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style8.xml" ContentType="application/vnd.ms-office.chartstyle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charts/style6.xml" ContentType="application/vnd.ms-office.chartstyle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style4.xml" ContentType="application/vnd.ms-office.chartstyle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style2.xml" ContentType="application/vnd.ms-office.chartstyle+xml"/>
  <Override PartName="/xl/charts/style14.xml" ContentType="application/vnd.ms-office.chartstyle+xml"/>
  <Override PartName="/xl/charts/colors13.xml" ContentType="application/vnd.ms-office.chartcolorstyle+xml"/>
  <Override PartName="/xl/charts/colors9.xml" ContentType="application/vnd.ms-office.chartcolorstyle+xml"/>
  <Override PartName="/xl/worksheets/sheet3.xml" ContentType="application/vnd.openxmlformats-officedocument.spreadsheetml.worksheet+xml"/>
  <Override PartName="/xl/charts/chart18.xml" ContentType="application/vnd.openxmlformats-officedocument.drawingml.chart+xml"/>
  <Override PartName="/xl/charts/colors11.xml" ContentType="application/vnd.ms-office.chartcolorstyle+xml"/>
  <Override PartName="/xl/charts/style12.xml" ContentType="application/vnd.ms-office.chartstyle+xml"/>
  <Override PartName="/xl/charts/colors7.xml" ContentType="application/vnd.ms-office.chartcolorstyle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xl/charts/colors4.xml" ContentType="application/vnd.ms-office.chartcolorstyle+xml"/>
  <Override PartName="/xl/charts/colors5.xml" ContentType="application/vnd.ms-office.chartcolorstyle+xml"/>
  <Override PartName="/xl/charts/style11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olors2.xml" ContentType="application/vnd.ms-office.chartcolor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olors1.xml" ContentType="application/vnd.ms-office.chartcolorstyle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charts/style9.xml" ContentType="application/vnd.ms-office.chartstyle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style7.xml" ContentType="application/vnd.ms-office.chartstyle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style5.xml" ContentType="application/vnd.ms-office.chart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3.xml" ContentType="application/vnd.ms-office.chartstyle+xml"/>
  <Override PartName="/xl/charts/style1.xml" ContentType="application/vnd.ms-office.chartstyle+xml"/>
  <Override PartName="/xl/charts/colors14.xml" ContentType="application/vnd.ms-office.chartcolorstyle+xml"/>
  <Override PartName="/xl/charts/colors8.xml" ContentType="application/vnd.ms-office.chartcolor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olors6.xml" ContentType="application/vnd.ms-office.chartcolorstyle+xml"/>
  <Override PartName="/xl/charts/colors12.xml" ContentType="application/vnd.ms-office.chartcolorstyle+xml"/>
  <Override PartName="/xl/charts/style1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760" windowHeight="11340" tabRatio="888" activeTab="4"/>
  </bookViews>
  <sheets>
    <sheet name="コンテンツ" sheetId="15" r:id="rId1"/>
    <sheet name="1.品質情報" sheetId="2" r:id="rId2"/>
    <sheet name="2.特性要因図" sheetId="19" r:id="rId3"/>
    <sheet name="3.原料受入" sheetId="18" r:id="rId4"/>
    <sheet name="4.A工程検査①" sheetId="22" r:id="rId5"/>
    <sheet name="5.A工程検査②" sheetId="16" r:id="rId6"/>
    <sheet name="6.A日常点検記録" sheetId="5" r:id="rId7"/>
    <sheet name="7.B工程検査① " sheetId="23" r:id="rId8"/>
    <sheet name="8.B工程検査② " sheetId="17" r:id="rId9"/>
    <sheet name="9.B日常点検記録 " sheetId="11" r:id="rId10"/>
    <sheet name="10.出荷試験" sheetId="9" r:id="rId11"/>
    <sheet name="11.改善案" sheetId="14" r:id="rId12"/>
  </sheets>
  <definedNames>
    <definedName name="_xlnm._FilterDatabase" localSheetId="10" hidden="1">'10.出荷試験'!$A$4:$C$347</definedName>
    <definedName name="_xlnm._FilterDatabase" localSheetId="4" hidden="1">'4.A工程検査①'!$E$1:$T$1904</definedName>
    <definedName name="_xlnm._FilterDatabase" localSheetId="6" hidden="1">'6.A日常点検記録'!$A$2:$K$543</definedName>
    <definedName name="_xlnm._FilterDatabase" localSheetId="7" hidden="1">'7.B工程検査① '!$A$2:$T$1931</definedName>
    <definedName name="_xlnm._FilterDatabase" localSheetId="9" hidden="1">'9.B日常点検記録 '!$A$2:$K$543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7.B工程検査① '!$M$1703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1668" i="23"/>
  <c r="O1718"/>
  <c r="P1721"/>
  <c r="P1720"/>
  <c r="P1721" i="22"/>
  <c r="P1720"/>
  <c r="H346" i="17"/>
  <c r="M346"/>
  <c r="L346"/>
  <c r="K346"/>
  <c r="J346"/>
  <c r="I346"/>
  <c r="I346" i="16" l="1"/>
  <c r="J346"/>
  <c r="K346"/>
  <c r="L346"/>
  <c r="M346"/>
  <c r="H346"/>
  <c r="I353" i="11" l="1"/>
  <c r="G352"/>
  <c r="G354" s="1"/>
  <c r="K350"/>
  <c r="J350"/>
  <c r="I350"/>
  <c r="I351" s="1"/>
  <c r="H350"/>
  <c r="G350"/>
  <c r="G351" s="1"/>
  <c r="F350"/>
  <c r="E350"/>
  <c r="D350"/>
  <c r="D351" s="1"/>
  <c r="K349"/>
  <c r="J349"/>
  <c r="I349"/>
  <c r="H349"/>
  <c r="G349"/>
  <c r="F349"/>
  <c r="E349"/>
  <c r="D349"/>
  <c r="K348"/>
  <c r="J348"/>
  <c r="I348"/>
  <c r="I352" s="1"/>
  <c r="I354" s="1"/>
  <c r="H348"/>
  <c r="G348"/>
  <c r="F348"/>
  <c r="E348"/>
  <c r="D348"/>
  <c r="D352" s="1"/>
  <c r="K347"/>
  <c r="J347"/>
  <c r="I347"/>
  <c r="H347"/>
  <c r="G347"/>
  <c r="G353" s="1"/>
  <c r="F347"/>
  <c r="E347"/>
  <c r="D347"/>
  <c r="D353" s="1"/>
  <c r="E1721" i="23"/>
  <c r="E1722" s="1"/>
  <c r="E1720"/>
  <c r="E1719"/>
  <c r="E1718"/>
  <c r="M1717"/>
  <c r="L1717"/>
  <c r="K1717"/>
  <c r="J1717"/>
  <c r="I1717"/>
  <c r="H1717"/>
  <c r="G1717"/>
  <c r="P1717" s="1"/>
  <c r="F1717"/>
  <c r="Q1717" s="1"/>
  <c r="R1717" s="1"/>
  <c r="D1717"/>
  <c r="M1716"/>
  <c r="L1716"/>
  <c r="K1716"/>
  <c r="J1716"/>
  <c r="I1716"/>
  <c r="H1716"/>
  <c r="G1716"/>
  <c r="F1716"/>
  <c r="D1716"/>
  <c r="P1715"/>
  <c r="R1715" s="1"/>
  <c r="M1715"/>
  <c r="L1715"/>
  <c r="K1715"/>
  <c r="J1715"/>
  <c r="I1715"/>
  <c r="H1715"/>
  <c r="G1715"/>
  <c r="Q1715" s="1"/>
  <c r="F1715"/>
  <c r="O1715" s="1"/>
  <c r="D1715"/>
  <c r="Q1714"/>
  <c r="M1714"/>
  <c r="L1714"/>
  <c r="K1714"/>
  <c r="J1714"/>
  <c r="I1714"/>
  <c r="H1714"/>
  <c r="G1714"/>
  <c r="F1714"/>
  <c r="P1714" s="1"/>
  <c r="R1714" s="1"/>
  <c r="D1714"/>
  <c r="M1713"/>
  <c r="L1713"/>
  <c r="K1713"/>
  <c r="J1713"/>
  <c r="I1713"/>
  <c r="H1713"/>
  <c r="G1713"/>
  <c r="F1713"/>
  <c r="Q1713" s="1"/>
  <c r="D1713"/>
  <c r="M1712"/>
  <c r="L1712"/>
  <c r="K1712"/>
  <c r="J1712"/>
  <c r="I1712"/>
  <c r="H1712"/>
  <c r="G1712"/>
  <c r="F1712"/>
  <c r="D1712"/>
  <c r="P1711"/>
  <c r="R1711" s="1"/>
  <c r="M1711"/>
  <c r="L1711"/>
  <c r="K1711"/>
  <c r="J1711"/>
  <c r="I1711"/>
  <c r="H1711"/>
  <c r="G1711"/>
  <c r="Q1711" s="1"/>
  <c r="F1711"/>
  <c r="O1711" s="1"/>
  <c r="D1711"/>
  <c r="Q1710"/>
  <c r="M1710"/>
  <c r="L1710"/>
  <c r="K1710"/>
  <c r="J1710"/>
  <c r="I1710"/>
  <c r="H1710"/>
  <c r="G1710"/>
  <c r="F1710"/>
  <c r="P1710" s="1"/>
  <c r="R1710" s="1"/>
  <c r="D1710"/>
  <c r="M1709"/>
  <c r="L1709"/>
  <c r="K1709"/>
  <c r="J1709"/>
  <c r="I1709"/>
  <c r="H1709"/>
  <c r="G1709"/>
  <c r="F1709"/>
  <c r="Q1709" s="1"/>
  <c r="D1709"/>
  <c r="M1708"/>
  <c r="L1708"/>
  <c r="K1708"/>
  <c r="J1708"/>
  <c r="I1708"/>
  <c r="H1708"/>
  <c r="G1708"/>
  <c r="F1708"/>
  <c r="D1708"/>
  <c r="P1707"/>
  <c r="R1707" s="1"/>
  <c r="M1707"/>
  <c r="L1707"/>
  <c r="K1707"/>
  <c r="J1707"/>
  <c r="I1707"/>
  <c r="H1707"/>
  <c r="G1707"/>
  <c r="Q1707" s="1"/>
  <c r="F1707"/>
  <c r="O1707" s="1"/>
  <c r="D1707"/>
  <c r="Q1706"/>
  <c r="M1706"/>
  <c r="L1706"/>
  <c r="K1706"/>
  <c r="J1706"/>
  <c r="I1706"/>
  <c r="H1706"/>
  <c r="G1706"/>
  <c r="F1706"/>
  <c r="P1706" s="1"/>
  <c r="R1706" s="1"/>
  <c r="D1706"/>
  <c r="M1705"/>
  <c r="L1705"/>
  <c r="K1705"/>
  <c r="J1705"/>
  <c r="I1705"/>
  <c r="H1705"/>
  <c r="G1705"/>
  <c r="F1705"/>
  <c r="D1705"/>
  <c r="M1704"/>
  <c r="L1704"/>
  <c r="K1704"/>
  <c r="J1704"/>
  <c r="I1704"/>
  <c r="H1704"/>
  <c r="G1704"/>
  <c r="F1704"/>
  <c r="D1704"/>
  <c r="P1703"/>
  <c r="R1703" s="1"/>
  <c r="M1703"/>
  <c r="L1703"/>
  <c r="K1703"/>
  <c r="J1703"/>
  <c r="I1703"/>
  <c r="H1703"/>
  <c r="G1703"/>
  <c r="Q1703" s="1"/>
  <c r="F1703"/>
  <c r="O1703" s="1"/>
  <c r="D1703"/>
  <c r="Q1702"/>
  <c r="M1702"/>
  <c r="L1702"/>
  <c r="K1702"/>
  <c r="J1702"/>
  <c r="I1702"/>
  <c r="H1702"/>
  <c r="G1702"/>
  <c r="F1702"/>
  <c r="P1702" s="1"/>
  <c r="R1702" s="1"/>
  <c r="D1702"/>
  <c r="M1701"/>
  <c r="L1701"/>
  <c r="K1701"/>
  <c r="J1701"/>
  <c r="I1701"/>
  <c r="H1701"/>
  <c r="G1701"/>
  <c r="F1701"/>
  <c r="D1701"/>
  <c r="M1700"/>
  <c r="L1700"/>
  <c r="K1700"/>
  <c r="J1700"/>
  <c r="I1700"/>
  <c r="H1700"/>
  <c r="G1700"/>
  <c r="F1700"/>
  <c r="D1700"/>
  <c r="P1699"/>
  <c r="R1699" s="1"/>
  <c r="M1699"/>
  <c r="L1699"/>
  <c r="K1699"/>
  <c r="J1699"/>
  <c r="I1699"/>
  <c r="H1699"/>
  <c r="G1699"/>
  <c r="Q1699" s="1"/>
  <c r="F1699"/>
  <c r="O1699" s="1"/>
  <c r="D1699"/>
  <c r="Q1698"/>
  <c r="M1698"/>
  <c r="L1698"/>
  <c r="K1698"/>
  <c r="J1698"/>
  <c r="I1698"/>
  <c r="H1698"/>
  <c r="G1698"/>
  <c r="F1698"/>
  <c r="P1698" s="1"/>
  <c r="R1698" s="1"/>
  <c r="D1698"/>
  <c r="M1697"/>
  <c r="L1697"/>
  <c r="K1697"/>
  <c r="J1697"/>
  <c r="I1697"/>
  <c r="H1697"/>
  <c r="G1697"/>
  <c r="F1697"/>
  <c r="D1697"/>
  <c r="M1696"/>
  <c r="L1696"/>
  <c r="K1696"/>
  <c r="J1696"/>
  <c r="I1696"/>
  <c r="H1696"/>
  <c r="G1696"/>
  <c r="F1696"/>
  <c r="D1696"/>
  <c r="P1695"/>
  <c r="R1695" s="1"/>
  <c r="M1695"/>
  <c r="L1695"/>
  <c r="K1695"/>
  <c r="J1695"/>
  <c r="I1695"/>
  <c r="H1695"/>
  <c r="G1695"/>
  <c r="Q1695" s="1"/>
  <c r="F1695"/>
  <c r="O1695" s="1"/>
  <c r="D1695"/>
  <c r="Q1694"/>
  <c r="M1694"/>
  <c r="L1694"/>
  <c r="K1694"/>
  <c r="J1694"/>
  <c r="I1694"/>
  <c r="H1694"/>
  <c r="G1694"/>
  <c r="F1694"/>
  <c r="P1694" s="1"/>
  <c r="R1694" s="1"/>
  <c r="D1694"/>
  <c r="M1693"/>
  <c r="L1693"/>
  <c r="K1693"/>
  <c r="J1693"/>
  <c r="I1693"/>
  <c r="H1693"/>
  <c r="G1693"/>
  <c r="F1693"/>
  <c r="D1693"/>
  <c r="M1692"/>
  <c r="L1692"/>
  <c r="K1692"/>
  <c r="J1692"/>
  <c r="I1692"/>
  <c r="H1692"/>
  <c r="G1692"/>
  <c r="F1692"/>
  <c r="D1692"/>
  <c r="P1691"/>
  <c r="R1691" s="1"/>
  <c r="M1691"/>
  <c r="L1691"/>
  <c r="K1691"/>
  <c r="J1691"/>
  <c r="I1691"/>
  <c r="H1691"/>
  <c r="G1691"/>
  <c r="Q1691" s="1"/>
  <c r="F1691"/>
  <c r="O1691" s="1"/>
  <c r="D1691"/>
  <c r="Q1690"/>
  <c r="M1690"/>
  <c r="L1690"/>
  <c r="K1690"/>
  <c r="J1690"/>
  <c r="I1690"/>
  <c r="H1690"/>
  <c r="G1690"/>
  <c r="F1690"/>
  <c r="P1690" s="1"/>
  <c r="R1690" s="1"/>
  <c r="D1690"/>
  <c r="M1689"/>
  <c r="L1689"/>
  <c r="K1689"/>
  <c r="J1689"/>
  <c r="I1689"/>
  <c r="H1689"/>
  <c r="G1689"/>
  <c r="F1689"/>
  <c r="D1689"/>
  <c r="M1688"/>
  <c r="L1688"/>
  <c r="K1688"/>
  <c r="J1688"/>
  <c r="I1688"/>
  <c r="H1688"/>
  <c r="G1688"/>
  <c r="F1688"/>
  <c r="D1688"/>
  <c r="P1687"/>
  <c r="R1687" s="1"/>
  <c r="M1687"/>
  <c r="L1687"/>
  <c r="K1687"/>
  <c r="J1687"/>
  <c r="I1687"/>
  <c r="H1687"/>
  <c r="G1687"/>
  <c r="Q1687" s="1"/>
  <c r="F1687"/>
  <c r="O1687" s="1"/>
  <c r="D1687"/>
  <c r="Q1686"/>
  <c r="M1686"/>
  <c r="L1686"/>
  <c r="K1686"/>
  <c r="J1686"/>
  <c r="I1686"/>
  <c r="H1686"/>
  <c r="G1686"/>
  <c r="F1686"/>
  <c r="P1686" s="1"/>
  <c r="R1686" s="1"/>
  <c r="D1686"/>
  <c r="M1685"/>
  <c r="L1685"/>
  <c r="K1685"/>
  <c r="J1685"/>
  <c r="I1685"/>
  <c r="H1685"/>
  <c r="G1685"/>
  <c r="F1685"/>
  <c r="D1685"/>
  <c r="M1684"/>
  <c r="L1684"/>
  <c r="K1684"/>
  <c r="J1684"/>
  <c r="I1684"/>
  <c r="H1684"/>
  <c r="G1684"/>
  <c r="F1684"/>
  <c r="D1684"/>
  <c r="P1683"/>
  <c r="R1683" s="1"/>
  <c r="M1683"/>
  <c r="L1683"/>
  <c r="K1683"/>
  <c r="J1683"/>
  <c r="I1683"/>
  <c r="H1683"/>
  <c r="G1683"/>
  <c r="Q1683" s="1"/>
  <c r="F1683"/>
  <c r="O1683" s="1"/>
  <c r="D1683"/>
  <c r="Q1682"/>
  <c r="M1682"/>
  <c r="L1682"/>
  <c r="K1682"/>
  <c r="J1682"/>
  <c r="I1682"/>
  <c r="H1682"/>
  <c r="G1682"/>
  <c r="F1682"/>
  <c r="P1682" s="1"/>
  <c r="R1682" s="1"/>
  <c r="D1682"/>
  <c r="M1681"/>
  <c r="L1681"/>
  <c r="K1681"/>
  <c r="J1681"/>
  <c r="I1681"/>
  <c r="H1681"/>
  <c r="G1681"/>
  <c r="F1681"/>
  <c r="D1681"/>
  <c r="M1680"/>
  <c r="L1680"/>
  <c r="K1680"/>
  <c r="J1680"/>
  <c r="I1680"/>
  <c r="H1680"/>
  <c r="G1680"/>
  <c r="F1680"/>
  <c r="D1680"/>
  <c r="P1679"/>
  <c r="R1679" s="1"/>
  <c r="M1679"/>
  <c r="L1679"/>
  <c r="K1679"/>
  <c r="J1679"/>
  <c r="I1679"/>
  <c r="H1679"/>
  <c r="G1679"/>
  <c r="Q1679" s="1"/>
  <c r="F1679"/>
  <c r="O1679" s="1"/>
  <c r="D1679"/>
  <c r="Q1678"/>
  <c r="M1678"/>
  <c r="L1678"/>
  <c r="K1678"/>
  <c r="J1678"/>
  <c r="I1678"/>
  <c r="H1678"/>
  <c r="G1678"/>
  <c r="F1678"/>
  <c r="P1678" s="1"/>
  <c r="R1678" s="1"/>
  <c r="D1678"/>
  <c r="M1677"/>
  <c r="L1677"/>
  <c r="K1677"/>
  <c r="J1677"/>
  <c r="I1677"/>
  <c r="H1677"/>
  <c r="G1677"/>
  <c r="F1677"/>
  <c r="D1677"/>
  <c r="M1676"/>
  <c r="L1676"/>
  <c r="K1676"/>
  <c r="J1676"/>
  <c r="I1676"/>
  <c r="H1676"/>
  <c r="G1676"/>
  <c r="F1676"/>
  <c r="D1676"/>
  <c r="P1675"/>
  <c r="R1675" s="1"/>
  <c r="M1675"/>
  <c r="L1675"/>
  <c r="K1675"/>
  <c r="J1675"/>
  <c r="I1675"/>
  <c r="H1675"/>
  <c r="G1675"/>
  <c r="Q1675" s="1"/>
  <c r="F1675"/>
  <c r="O1675" s="1"/>
  <c r="D1675"/>
  <c r="Q1674"/>
  <c r="M1674"/>
  <c r="L1674"/>
  <c r="K1674"/>
  <c r="J1674"/>
  <c r="I1674"/>
  <c r="H1674"/>
  <c r="G1674"/>
  <c r="F1674"/>
  <c r="P1674" s="1"/>
  <c r="R1674" s="1"/>
  <c r="D1674"/>
  <c r="M1673"/>
  <c r="L1673"/>
  <c r="K1673"/>
  <c r="J1673"/>
  <c r="I1673"/>
  <c r="H1673"/>
  <c r="G1673"/>
  <c r="F1673"/>
  <c r="D1673"/>
  <c r="M1672"/>
  <c r="L1672"/>
  <c r="K1672"/>
  <c r="J1672"/>
  <c r="I1672"/>
  <c r="H1672"/>
  <c r="G1672"/>
  <c r="F1672"/>
  <c r="D1672"/>
  <c r="P1671"/>
  <c r="R1671" s="1"/>
  <c r="M1671"/>
  <c r="L1671"/>
  <c r="K1671"/>
  <c r="J1671"/>
  <c r="I1671"/>
  <c r="H1671"/>
  <c r="G1671"/>
  <c r="Q1671" s="1"/>
  <c r="F1671"/>
  <c r="O1671" s="1"/>
  <c r="D1671"/>
  <c r="Q1670"/>
  <c r="M1670"/>
  <c r="L1670"/>
  <c r="K1670"/>
  <c r="J1670"/>
  <c r="I1670"/>
  <c r="H1670"/>
  <c r="G1670"/>
  <c r="F1670"/>
  <c r="P1670" s="1"/>
  <c r="R1670" s="1"/>
  <c r="D1670"/>
  <c r="M1669"/>
  <c r="L1669"/>
  <c r="K1669"/>
  <c r="J1669"/>
  <c r="I1669"/>
  <c r="H1669"/>
  <c r="G1669"/>
  <c r="F1669"/>
  <c r="D1669"/>
  <c r="M1668"/>
  <c r="L1668"/>
  <c r="K1668"/>
  <c r="J1668"/>
  <c r="I1668"/>
  <c r="H1668"/>
  <c r="G1668"/>
  <c r="F1668"/>
  <c r="D1668"/>
  <c r="P1667"/>
  <c r="R1667" s="1"/>
  <c r="M1667"/>
  <c r="L1667"/>
  <c r="K1667"/>
  <c r="J1667"/>
  <c r="I1667"/>
  <c r="H1667"/>
  <c r="G1667"/>
  <c r="Q1667" s="1"/>
  <c r="F1667"/>
  <c r="O1667" s="1"/>
  <c r="D1667"/>
  <c r="Q1666"/>
  <c r="M1666"/>
  <c r="L1666"/>
  <c r="K1666"/>
  <c r="J1666"/>
  <c r="I1666"/>
  <c r="H1666"/>
  <c r="G1666"/>
  <c r="F1666"/>
  <c r="P1666" s="1"/>
  <c r="R1666" s="1"/>
  <c r="D1666"/>
  <c r="M1665"/>
  <c r="L1665"/>
  <c r="K1665"/>
  <c r="J1665"/>
  <c r="I1665"/>
  <c r="H1665"/>
  <c r="G1665"/>
  <c r="F1665"/>
  <c r="D1665"/>
  <c r="M1664"/>
  <c r="L1664"/>
  <c r="K1664"/>
  <c r="J1664"/>
  <c r="I1664"/>
  <c r="H1664"/>
  <c r="G1664"/>
  <c r="F1664"/>
  <c r="D1664"/>
  <c r="P1663"/>
  <c r="R1663" s="1"/>
  <c r="M1663"/>
  <c r="L1663"/>
  <c r="K1663"/>
  <c r="J1663"/>
  <c r="I1663"/>
  <c r="H1663"/>
  <c r="G1663"/>
  <c r="Q1663" s="1"/>
  <c r="F1663"/>
  <c r="O1663" s="1"/>
  <c r="D1663"/>
  <c r="Q1662"/>
  <c r="M1662"/>
  <c r="L1662"/>
  <c r="K1662"/>
  <c r="J1662"/>
  <c r="I1662"/>
  <c r="H1662"/>
  <c r="G1662"/>
  <c r="F1662"/>
  <c r="P1662" s="1"/>
  <c r="R1662" s="1"/>
  <c r="D1662"/>
  <c r="M1661"/>
  <c r="L1661"/>
  <c r="K1661"/>
  <c r="J1661"/>
  <c r="I1661"/>
  <c r="H1661"/>
  <c r="G1661"/>
  <c r="F1661"/>
  <c r="D1661"/>
  <c r="M1660"/>
  <c r="L1660"/>
  <c r="K1660"/>
  <c r="J1660"/>
  <c r="I1660"/>
  <c r="H1660"/>
  <c r="G1660"/>
  <c r="F1660"/>
  <c r="D1660"/>
  <c r="P1659"/>
  <c r="R1659" s="1"/>
  <c r="M1659"/>
  <c r="L1659"/>
  <c r="K1659"/>
  <c r="J1659"/>
  <c r="I1659"/>
  <c r="H1659"/>
  <c r="G1659"/>
  <c r="Q1659" s="1"/>
  <c r="F1659"/>
  <c r="O1659" s="1"/>
  <c r="D1659"/>
  <c r="Q1658"/>
  <c r="M1658"/>
  <c r="L1658"/>
  <c r="K1658"/>
  <c r="J1658"/>
  <c r="I1658"/>
  <c r="H1658"/>
  <c r="G1658"/>
  <c r="F1658"/>
  <c r="D1658"/>
  <c r="P1657"/>
  <c r="M1657"/>
  <c r="L1657"/>
  <c r="K1657"/>
  <c r="J1657"/>
  <c r="I1657"/>
  <c r="H1657"/>
  <c r="G1657"/>
  <c r="F1657"/>
  <c r="D1657"/>
  <c r="M1656"/>
  <c r="L1656"/>
  <c r="K1656"/>
  <c r="J1656"/>
  <c r="I1656"/>
  <c r="H1656"/>
  <c r="G1656"/>
  <c r="Q1656" s="1"/>
  <c r="F1656"/>
  <c r="D1656"/>
  <c r="Q1655"/>
  <c r="M1655"/>
  <c r="L1655"/>
  <c r="K1655"/>
  <c r="J1655"/>
  <c r="I1655"/>
  <c r="H1655"/>
  <c r="G1655"/>
  <c r="P1655" s="1"/>
  <c r="F1655"/>
  <c r="D1655"/>
  <c r="Q1654"/>
  <c r="M1654"/>
  <c r="L1654"/>
  <c r="K1654"/>
  <c r="J1654"/>
  <c r="I1654"/>
  <c r="H1654"/>
  <c r="G1654"/>
  <c r="F1654"/>
  <c r="D1654"/>
  <c r="P1653"/>
  <c r="M1653"/>
  <c r="L1653"/>
  <c r="K1653"/>
  <c r="J1653"/>
  <c r="I1653"/>
  <c r="H1653"/>
  <c r="G1653"/>
  <c r="F1653"/>
  <c r="D1653"/>
  <c r="Q1652"/>
  <c r="M1652"/>
  <c r="L1652"/>
  <c r="K1652"/>
  <c r="J1652"/>
  <c r="I1652"/>
  <c r="H1652"/>
  <c r="G1652"/>
  <c r="F1652"/>
  <c r="P1652" s="1"/>
  <c r="R1652" s="1"/>
  <c r="D1652"/>
  <c r="M1651"/>
  <c r="L1651"/>
  <c r="K1651"/>
  <c r="J1651"/>
  <c r="I1651"/>
  <c r="H1651"/>
  <c r="G1651"/>
  <c r="F1651"/>
  <c r="D1651"/>
  <c r="M1650"/>
  <c r="L1650"/>
  <c r="K1650"/>
  <c r="J1650"/>
  <c r="I1650"/>
  <c r="H1650"/>
  <c r="G1650"/>
  <c r="F1650"/>
  <c r="D1650"/>
  <c r="P1649"/>
  <c r="R1649" s="1"/>
  <c r="M1649"/>
  <c r="L1649"/>
  <c r="K1649"/>
  <c r="J1649"/>
  <c r="I1649"/>
  <c r="H1649"/>
  <c r="G1649"/>
  <c r="Q1649" s="1"/>
  <c r="F1649"/>
  <c r="O1649" s="1"/>
  <c r="D1649"/>
  <c r="Q1648"/>
  <c r="M1648"/>
  <c r="L1648"/>
  <c r="K1648"/>
  <c r="J1648"/>
  <c r="I1648"/>
  <c r="H1648"/>
  <c r="G1648"/>
  <c r="F1648"/>
  <c r="P1648" s="1"/>
  <c r="R1648" s="1"/>
  <c r="D1648"/>
  <c r="M1647"/>
  <c r="L1647"/>
  <c r="K1647"/>
  <c r="J1647"/>
  <c r="I1647"/>
  <c r="H1647"/>
  <c r="G1647"/>
  <c r="F1647"/>
  <c r="D1647"/>
  <c r="M1646"/>
  <c r="L1646"/>
  <c r="K1646"/>
  <c r="J1646"/>
  <c r="I1646"/>
  <c r="H1646"/>
  <c r="G1646"/>
  <c r="F1646"/>
  <c r="D1646"/>
  <c r="P1645"/>
  <c r="R1645" s="1"/>
  <c r="M1645"/>
  <c r="L1645"/>
  <c r="K1645"/>
  <c r="J1645"/>
  <c r="I1645"/>
  <c r="H1645"/>
  <c r="G1645"/>
  <c r="Q1645" s="1"/>
  <c r="F1645"/>
  <c r="O1645" s="1"/>
  <c r="D1645"/>
  <c r="Q1644"/>
  <c r="M1644"/>
  <c r="L1644"/>
  <c r="K1644"/>
  <c r="J1644"/>
  <c r="I1644"/>
  <c r="H1644"/>
  <c r="G1644"/>
  <c r="F1644"/>
  <c r="P1644" s="1"/>
  <c r="R1644" s="1"/>
  <c r="D1644"/>
  <c r="M1643"/>
  <c r="L1643"/>
  <c r="K1643"/>
  <c r="J1643"/>
  <c r="I1643"/>
  <c r="H1643"/>
  <c r="G1643"/>
  <c r="F1643"/>
  <c r="D1643"/>
  <c r="M1642"/>
  <c r="L1642"/>
  <c r="K1642"/>
  <c r="J1642"/>
  <c r="I1642"/>
  <c r="H1642"/>
  <c r="G1642"/>
  <c r="F1642"/>
  <c r="D1642"/>
  <c r="P1641"/>
  <c r="R1641" s="1"/>
  <c r="M1641"/>
  <c r="L1641"/>
  <c r="K1641"/>
  <c r="J1641"/>
  <c r="I1641"/>
  <c r="H1641"/>
  <c r="G1641"/>
  <c r="Q1641" s="1"/>
  <c r="F1641"/>
  <c r="O1641" s="1"/>
  <c r="D1641"/>
  <c r="Q1640"/>
  <c r="M1640"/>
  <c r="L1640"/>
  <c r="K1640"/>
  <c r="J1640"/>
  <c r="I1640"/>
  <c r="H1640"/>
  <c r="G1640"/>
  <c r="F1640"/>
  <c r="P1640" s="1"/>
  <c r="R1640" s="1"/>
  <c r="D1640"/>
  <c r="M1639"/>
  <c r="L1639"/>
  <c r="K1639"/>
  <c r="J1639"/>
  <c r="I1639"/>
  <c r="H1639"/>
  <c r="G1639"/>
  <c r="F1639"/>
  <c r="D1639"/>
  <c r="M1638"/>
  <c r="L1638"/>
  <c r="K1638"/>
  <c r="J1638"/>
  <c r="I1638"/>
  <c r="H1638"/>
  <c r="G1638"/>
  <c r="F1638"/>
  <c r="D1638"/>
  <c r="P1637"/>
  <c r="R1637" s="1"/>
  <c r="M1637"/>
  <c r="L1637"/>
  <c r="K1637"/>
  <c r="J1637"/>
  <c r="I1637"/>
  <c r="H1637"/>
  <c r="G1637"/>
  <c r="Q1637" s="1"/>
  <c r="F1637"/>
  <c r="O1637" s="1"/>
  <c r="D1637"/>
  <c r="Q1636"/>
  <c r="M1636"/>
  <c r="L1636"/>
  <c r="K1636"/>
  <c r="J1636"/>
  <c r="I1636"/>
  <c r="H1636"/>
  <c r="G1636"/>
  <c r="F1636"/>
  <c r="P1636" s="1"/>
  <c r="R1636" s="1"/>
  <c r="D1636"/>
  <c r="M1635"/>
  <c r="L1635"/>
  <c r="K1635"/>
  <c r="J1635"/>
  <c r="I1635"/>
  <c r="H1635"/>
  <c r="G1635"/>
  <c r="F1635"/>
  <c r="D1635"/>
  <c r="M1634"/>
  <c r="L1634"/>
  <c r="K1634"/>
  <c r="J1634"/>
  <c r="I1634"/>
  <c r="H1634"/>
  <c r="G1634"/>
  <c r="F1634"/>
  <c r="D1634"/>
  <c r="P1633"/>
  <c r="R1633" s="1"/>
  <c r="M1633"/>
  <c r="L1633"/>
  <c r="K1633"/>
  <c r="J1633"/>
  <c r="I1633"/>
  <c r="H1633"/>
  <c r="G1633"/>
  <c r="Q1633" s="1"/>
  <c r="F1633"/>
  <c r="O1633" s="1"/>
  <c r="D1633"/>
  <c r="Q1632"/>
  <c r="M1632"/>
  <c r="L1632"/>
  <c r="K1632"/>
  <c r="J1632"/>
  <c r="I1632"/>
  <c r="H1632"/>
  <c r="G1632"/>
  <c r="F1632"/>
  <c r="P1632" s="1"/>
  <c r="R1632" s="1"/>
  <c r="D1632"/>
  <c r="M1631"/>
  <c r="L1631"/>
  <c r="K1631"/>
  <c r="J1631"/>
  <c r="I1631"/>
  <c r="H1631"/>
  <c r="G1631"/>
  <c r="F1631"/>
  <c r="D1631"/>
  <c r="M1630"/>
  <c r="L1630"/>
  <c r="K1630"/>
  <c r="J1630"/>
  <c r="I1630"/>
  <c r="H1630"/>
  <c r="G1630"/>
  <c r="F1630"/>
  <c r="Q1630" s="1"/>
  <c r="D1630"/>
  <c r="M1629"/>
  <c r="L1629"/>
  <c r="K1629"/>
  <c r="J1629"/>
  <c r="I1629"/>
  <c r="H1629"/>
  <c r="G1629"/>
  <c r="P1629" s="1"/>
  <c r="F1629"/>
  <c r="D1629"/>
  <c r="R1628"/>
  <c r="Q1628"/>
  <c r="M1628"/>
  <c r="L1628"/>
  <c r="K1628"/>
  <c r="J1628"/>
  <c r="I1628"/>
  <c r="H1628"/>
  <c r="G1628"/>
  <c r="F1628"/>
  <c r="P1628" s="1"/>
  <c r="D1628"/>
  <c r="M1627"/>
  <c r="L1627"/>
  <c r="K1627"/>
  <c r="J1627"/>
  <c r="I1627"/>
  <c r="H1627"/>
  <c r="G1627"/>
  <c r="F1627"/>
  <c r="D1627"/>
  <c r="M1626"/>
  <c r="L1626"/>
  <c r="K1626"/>
  <c r="J1626"/>
  <c r="I1626"/>
  <c r="H1626"/>
  <c r="G1626"/>
  <c r="P1626" s="1"/>
  <c r="F1626"/>
  <c r="D1626"/>
  <c r="M1625"/>
  <c r="L1625"/>
  <c r="K1625"/>
  <c r="J1625"/>
  <c r="I1625"/>
  <c r="H1625"/>
  <c r="G1625"/>
  <c r="P1625" s="1"/>
  <c r="F1625"/>
  <c r="D1625"/>
  <c r="R1624"/>
  <c r="Q1624"/>
  <c r="M1624"/>
  <c r="L1624"/>
  <c r="K1624"/>
  <c r="J1624"/>
  <c r="I1624"/>
  <c r="H1624"/>
  <c r="G1624"/>
  <c r="F1624"/>
  <c r="P1624" s="1"/>
  <c r="D1624"/>
  <c r="M1623"/>
  <c r="L1623"/>
  <c r="K1623"/>
  <c r="J1623"/>
  <c r="I1623"/>
  <c r="H1623"/>
  <c r="G1623"/>
  <c r="F1623"/>
  <c r="D1623"/>
  <c r="M1622"/>
  <c r="L1622"/>
  <c r="K1622"/>
  <c r="J1622"/>
  <c r="I1622"/>
  <c r="H1622"/>
  <c r="G1622"/>
  <c r="P1622" s="1"/>
  <c r="F1622"/>
  <c r="D1622"/>
  <c r="M1621"/>
  <c r="L1621"/>
  <c r="K1621"/>
  <c r="J1621"/>
  <c r="I1621"/>
  <c r="H1621"/>
  <c r="G1621"/>
  <c r="P1621" s="1"/>
  <c r="F1621"/>
  <c r="D1621"/>
  <c r="R1620"/>
  <c r="Q1620"/>
  <c r="M1620"/>
  <c r="L1620"/>
  <c r="K1620"/>
  <c r="J1620"/>
  <c r="I1620"/>
  <c r="H1620"/>
  <c r="G1620"/>
  <c r="F1620"/>
  <c r="P1620" s="1"/>
  <c r="D1620"/>
  <c r="M1619"/>
  <c r="L1619"/>
  <c r="K1619"/>
  <c r="J1619"/>
  <c r="I1619"/>
  <c r="H1619"/>
  <c r="G1619"/>
  <c r="F1619"/>
  <c r="D1619"/>
  <c r="M1618"/>
  <c r="L1618"/>
  <c r="K1618"/>
  <c r="J1618"/>
  <c r="I1618"/>
  <c r="H1618"/>
  <c r="G1618"/>
  <c r="P1618" s="1"/>
  <c r="F1618"/>
  <c r="D1618"/>
  <c r="M1617"/>
  <c r="L1617"/>
  <c r="K1617"/>
  <c r="J1617"/>
  <c r="I1617"/>
  <c r="H1617"/>
  <c r="G1617"/>
  <c r="P1617" s="1"/>
  <c r="F1617"/>
  <c r="D1617"/>
  <c r="R1616"/>
  <c r="Q1616"/>
  <c r="M1616"/>
  <c r="L1616"/>
  <c r="K1616"/>
  <c r="J1616"/>
  <c r="I1616"/>
  <c r="H1616"/>
  <c r="G1616"/>
  <c r="F1616"/>
  <c r="P1616" s="1"/>
  <c r="D1616"/>
  <c r="M1615"/>
  <c r="L1615"/>
  <c r="K1615"/>
  <c r="J1615"/>
  <c r="I1615"/>
  <c r="H1615"/>
  <c r="G1615"/>
  <c r="F1615"/>
  <c r="D1615"/>
  <c r="M1614"/>
  <c r="L1614"/>
  <c r="K1614"/>
  <c r="J1614"/>
  <c r="I1614"/>
  <c r="H1614"/>
  <c r="G1614"/>
  <c r="P1614" s="1"/>
  <c r="F1614"/>
  <c r="D1614"/>
  <c r="M1613"/>
  <c r="L1613"/>
  <c r="K1613"/>
  <c r="J1613"/>
  <c r="I1613"/>
  <c r="H1613"/>
  <c r="G1613"/>
  <c r="P1613" s="1"/>
  <c r="F1613"/>
  <c r="D1613"/>
  <c r="R1612"/>
  <c r="Q1612"/>
  <c r="M1612"/>
  <c r="L1612"/>
  <c r="K1612"/>
  <c r="J1612"/>
  <c r="I1612"/>
  <c r="H1612"/>
  <c r="G1612"/>
  <c r="F1612"/>
  <c r="P1612" s="1"/>
  <c r="D1612"/>
  <c r="M1611"/>
  <c r="L1611"/>
  <c r="K1611"/>
  <c r="J1611"/>
  <c r="I1611"/>
  <c r="H1611"/>
  <c r="G1611"/>
  <c r="F1611"/>
  <c r="D1611"/>
  <c r="M1610"/>
  <c r="L1610"/>
  <c r="K1610"/>
  <c r="J1610"/>
  <c r="I1610"/>
  <c r="H1610"/>
  <c r="G1610"/>
  <c r="P1610" s="1"/>
  <c r="F1610"/>
  <c r="D1610"/>
  <c r="M1609"/>
  <c r="L1609"/>
  <c r="K1609"/>
  <c r="J1609"/>
  <c r="I1609"/>
  <c r="H1609"/>
  <c r="G1609"/>
  <c r="P1609" s="1"/>
  <c r="F1609"/>
  <c r="D1609"/>
  <c r="Q1608"/>
  <c r="M1608"/>
  <c r="L1608"/>
  <c r="K1608"/>
  <c r="J1608"/>
  <c r="I1608"/>
  <c r="H1608"/>
  <c r="G1608"/>
  <c r="F1608"/>
  <c r="P1608" s="1"/>
  <c r="R1608" s="1"/>
  <c r="D1608"/>
  <c r="M1607"/>
  <c r="L1607"/>
  <c r="K1607"/>
  <c r="J1607"/>
  <c r="I1607"/>
  <c r="H1607"/>
  <c r="G1607"/>
  <c r="F1607"/>
  <c r="D1607"/>
  <c r="M1606"/>
  <c r="L1606"/>
  <c r="K1606"/>
  <c r="J1606"/>
  <c r="I1606"/>
  <c r="H1606"/>
  <c r="G1606"/>
  <c r="P1606" s="1"/>
  <c r="F1606"/>
  <c r="D1606"/>
  <c r="M1605"/>
  <c r="L1605"/>
  <c r="K1605"/>
  <c r="J1605"/>
  <c r="I1605"/>
  <c r="H1605"/>
  <c r="G1605"/>
  <c r="P1605" s="1"/>
  <c r="F1605"/>
  <c r="D1605"/>
  <c r="Q1604"/>
  <c r="M1604"/>
  <c r="L1604"/>
  <c r="K1604"/>
  <c r="J1604"/>
  <c r="I1604"/>
  <c r="H1604"/>
  <c r="G1604"/>
  <c r="F1604"/>
  <c r="P1604" s="1"/>
  <c r="R1604" s="1"/>
  <c r="D1604"/>
  <c r="M1603"/>
  <c r="L1603"/>
  <c r="K1603"/>
  <c r="J1603"/>
  <c r="I1603"/>
  <c r="H1603"/>
  <c r="G1603"/>
  <c r="F1603"/>
  <c r="D1603"/>
  <c r="M1602"/>
  <c r="L1602"/>
  <c r="K1602"/>
  <c r="J1602"/>
  <c r="I1602"/>
  <c r="H1602"/>
  <c r="G1602"/>
  <c r="P1602" s="1"/>
  <c r="F1602"/>
  <c r="D1602"/>
  <c r="M1601"/>
  <c r="L1601"/>
  <c r="K1601"/>
  <c r="J1601"/>
  <c r="I1601"/>
  <c r="H1601"/>
  <c r="G1601"/>
  <c r="P1601" s="1"/>
  <c r="F1601"/>
  <c r="D1601"/>
  <c r="Q1600"/>
  <c r="M1600"/>
  <c r="L1600"/>
  <c r="K1600"/>
  <c r="J1600"/>
  <c r="I1600"/>
  <c r="H1600"/>
  <c r="G1600"/>
  <c r="F1600"/>
  <c r="P1600" s="1"/>
  <c r="R1600" s="1"/>
  <c r="D1600"/>
  <c r="M1599"/>
  <c r="L1599"/>
  <c r="K1599"/>
  <c r="J1599"/>
  <c r="I1599"/>
  <c r="H1599"/>
  <c r="G1599"/>
  <c r="F1599"/>
  <c r="D1599"/>
  <c r="M1598"/>
  <c r="L1598"/>
  <c r="K1598"/>
  <c r="J1598"/>
  <c r="I1598"/>
  <c r="H1598"/>
  <c r="G1598"/>
  <c r="F1598"/>
  <c r="Q1598" s="1"/>
  <c r="D1598"/>
  <c r="M1597"/>
  <c r="L1597"/>
  <c r="K1597"/>
  <c r="J1597"/>
  <c r="I1597"/>
  <c r="P1597" s="1"/>
  <c r="H1597"/>
  <c r="G1597"/>
  <c r="Q1597" s="1"/>
  <c r="F1597"/>
  <c r="D1597"/>
  <c r="M1596"/>
  <c r="L1596"/>
  <c r="K1596"/>
  <c r="J1596"/>
  <c r="I1596"/>
  <c r="H1596"/>
  <c r="G1596"/>
  <c r="F1596"/>
  <c r="D1596"/>
  <c r="M1595"/>
  <c r="L1595"/>
  <c r="K1595"/>
  <c r="J1595"/>
  <c r="I1595"/>
  <c r="H1595"/>
  <c r="G1595"/>
  <c r="F1595"/>
  <c r="D1595"/>
  <c r="M1594"/>
  <c r="L1594"/>
  <c r="K1594"/>
  <c r="J1594"/>
  <c r="I1594"/>
  <c r="H1594"/>
  <c r="G1594"/>
  <c r="F1594"/>
  <c r="Q1594" s="1"/>
  <c r="D1594"/>
  <c r="M1593"/>
  <c r="L1593"/>
  <c r="K1593"/>
  <c r="J1593"/>
  <c r="I1593"/>
  <c r="P1593" s="1"/>
  <c r="H1593"/>
  <c r="G1593"/>
  <c r="Q1593" s="1"/>
  <c r="F1593"/>
  <c r="D1593"/>
  <c r="M1592"/>
  <c r="L1592"/>
  <c r="K1592"/>
  <c r="J1592"/>
  <c r="I1592"/>
  <c r="H1592"/>
  <c r="G1592"/>
  <c r="F1592"/>
  <c r="D1592"/>
  <c r="M1591"/>
  <c r="L1591"/>
  <c r="K1591"/>
  <c r="J1591"/>
  <c r="I1591"/>
  <c r="H1591"/>
  <c r="G1591"/>
  <c r="F1591"/>
  <c r="D1591"/>
  <c r="M1590"/>
  <c r="L1590"/>
  <c r="K1590"/>
  <c r="J1590"/>
  <c r="I1590"/>
  <c r="H1590"/>
  <c r="G1590"/>
  <c r="F1590"/>
  <c r="Q1590" s="1"/>
  <c r="D1590"/>
  <c r="M1589"/>
  <c r="L1589"/>
  <c r="K1589"/>
  <c r="J1589"/>
  <c r="I1589"/>
  <c r="P1589" s="1"/>
  <c r="H1589"/>
  <c r="G1589"/>
  <c r="Q1589" s="1"/>
  <c r="F1589"/>
  <c r="D1589"/>
  <c r="M1588"/>
  <c r="L1588"/>
  <c r="K1588"/>
  <c r="J1588"/>
  <c r="I1588"/>
  <c r="H1588"/>
  <c r="G1588"/>
  <c r="F1588"/>
  <c r="D1588"/>
  <c r="M1587"/>
  <c r="L1587"/>
  <c r="K1587"/>
  <c r="J1587"/>
  <c r="I1587"/>
  <c r="H1587"/>
  <c r="G1587"/>
  <c r="F1587"/>
  <c r="D1587"/>
  <c r="M1586"/>
  <c r="L1586"/>
  <c r="K1586"/>
  <c r="J1586"/>
  <c r="I1586"/>
  <c r="H1586"/>
  <c r="G1586"/>
  <c r="F1586"/>
  <c r="Q1586" s="1"/>
  <c r="D1586"/>
  <c r="M1585"/>
  <c r="L1585"/>
  <c r="K1585"/>
  <c r="J1585"/>
  <c r="I1585"/>
  <c r="P1585" s="1"/>
  <c r="H1585"/>
  <c r="G1585"/>
  <c r="Q1585" s="1"/>
  <c r="F1585"/>
  <c r="D1585"/>
  <c r="M1584"/>
  <c r="L1584"/>
  <c r="K1584"/>
  <c r="J1584"/>
  <c r="I1584"/>
  <c r="H1584"/>
  <c r="G1584"/>
  <c r="F1584"/>
  <c r="D1584"/>
  <c r="M1583"/>
  <c r="L1583"/>
  <c r="K1583"/>
  <c r="J1583"/>
  <c r="I1583"/>
  <c r="H1583"/>
  <c r="G1583"/>
  <c r="F1583"/>
  <c r="D1583"/>
  <c r="M1582"/>
  <c r="L1582"/>
  <c r="K1582"/>
  <c r="J1582"/>
  <c r="I1582"/>
  <c r="H1582"/>
  <c r="G1582"/>
  <c r="F1582"/>
  <c r="Q1582" s="1"/>
  <c r="D1582"/>
  <c r="M1581"/>
  <c r="L1581"/>
  <c r="K1581"/>
  <c r="J1581"/>
  <c r="I1581"/>
  <c r="P1581" s="1"/>
  <c r="H1581"/>
  <c r="G1581"/>
  <c r="Q1581" s="1"/>
  <c r="F1581"/>
  <c r="D1581"/>
  <c r="M1580"/>
  <c r="L1580"/>
  <c r="K1580"/>
  <c r="J1580"/>
  <c r="I1580"/>
  <c r="H1580"/>
  <c r="G1580"/>
  <c r="F1580"/>
  <c r="D1580"/>
  <c r="M1579"/>
  <c r="L1579"/>
  <c r="K1579"/>
  <c r="J1579"/>
  <c r="I1579"/>
  <c r="H1579"/>
  <c r="G1579"/>
  <c r="F1579"/>
  <c r="D1579"/>
  <c r="M1578"/>
  <c r="L1578"/>
  <c r="K1578"/>
  <c r="J1578"/>
  <c r="I1578"/>
  <c r="H1578"/>
  <c r="G1578"/>
  <c r="F1578"/>
  <c r="Q1578" s="1"/>
  <c r="D1578"/>
  <c r="M1577"/>
  <c r="L1577"/>
  <c r="K1577"/>
  <c r="J1577"/>
  <c r="I1577"/>
  <c r="H1577"/>
  <c r="G1577"/>
  <c r="F1577"/>
  <c r="D1577"/>
  <c r="P1576"/>
  <c r="R1576" s="1"/>
  <c r="M1576"/>
  <c r="L1576"/>
  <c r="K1576"/>
  <c r="J1576"/>
  <c r="I1576"/>
  <c r="H1576"/>
  <c r="G1576"/>
  <c r="Q1576" s="1"/>
  <c r="F1576"/>
  <c r="O1576" s="1"/>
  <c r="D1576"/>
  <c r="M1575"/>
  <c r="L1575"/>
  <c r="K1575"/>
  <c r="J1575"/>
  <c r="I1575"/>
  <c r="H1575"/>
  <c r="Q1575" s="1"/>
  <c r="G1575"/>
  <c r="F1575"/>
  <c r="D1575"/>
  <c r="M1574"/>
  <c r="L1574"/>
  <c r="K1574"/>
  <c r="J1574"/>
  <c r="I1574"/>
  <c r="H1574"/>
  <c r="G1574"/>
  <c r="F1574"/>
  <c r="Q1574" s="1"/>
  <c r="D1574"/>
  <c r="M1573"/>
  <c r="L1573"/>
  <c r="K1573"/>
  <c r="J1573"/>
  <c r="I1573"/>
  <c r="H1573"/>
  <c r="G1573"/>
  <c r="F1573"/>
  <c r="D1573"/>
  <c r="P1572"/>
  <c r="R1572" s="1"/>
  <c r="M1572"/>
  <c r="L1572"/>
  <c r="K1572"/>
  <c r="J1572"/>
  <c r="I1572"/>
  <c r="H1572"/>
  <c r="G1572"/>
  <c r="Q1572" s="1"/>
  <c r="F1572"/>
  <c r="O1572" s="1"/>
  <c r="D1572"/>
  <c r="M1571"/>
  <c r="L1571"/>
  <c r="K1571"/>
  <c r="J1571"/>
  <c r="I1571"/>
  <c r="H1571"/>
  <c r="Q1571" s="1"/>
  <c r="G1571"/>
  <c r="F1571"/>
  <c r="D1571"/>
  <c r="M1570"/>
  <c r="L1570"/>
  <c r="K1570"/>
  <c r="J1570"/>
  <c r="I1570"/>
  <c r="H1570"/>
  <c r="G1570"/>
  <c r="F1570"/>
  <c r="Q1570" s="1"/>
  <c r="D1570"/>
  <c r="M1569"/>
  <c r="L1569"/>
  <c r="K1569"/>
  <c r="J1569"/>
  <c r="I1569"/>
  <c r="H1569"/>
  <c r="G1569"/>
  <c r="F1569"/>
  <c r="D1569"/>
  <c r="P1568"/>
  <c r="R1568" s="1"/>
  <c r="M1568"/>
  <c r="L1568"/>
  <c r="K1568"/>
  <c r="J1568"/>
  <c r="I1568"/>
  <c r="H1568"/>
  <c r="G1568"/>
  <c r="Q1568" s="1"/>
  <c r="F1568"/>
  <c r="O1568" s="1"/>
  <c r="D1568"/>
  <c r="M1567"/>
  <c r="L1567"/>
  <c r="K1567"/>
  <c r="J1567"/>
  <c r="I1567"/>
  <c r="H1567"/>
  <c r="Q1567" s="1"/>
  <c r="G1567"/>
  <c r="F1567"/>
  <c r="D1567"/>
  <c r="M1566"/>
  <c r="L1566"/>
  <c r="K1566"/>
  <c r="J1566"/>
  <c r="I1566"/>
  <c r="H1566"/>
  <c r="G1566"/>
  <c r="F1566"/>
  <c r="Q1566" s="1"/>
  <c r="D1566"/>
  <c r="M1565"/>
  <c r="L1565"/>
  <c r="K1565"/>
  <c r="J1565"/>
  <c r="I1565"/>
  <c r="H1565"/>
  <c r="G1565"/>
  <c r="F1565"/>
  <c r="D1565"/>
  <c r="P1564"/>
  <c r="R1564" s="1"/>
  <c r="M1564"/>
  <c r="L1564"/>
  <c r="K1564"/>
  <c r="J1564"/>
  <c r="I1564"/>
  <c r="H1564"/>
  <c r="G1564"/>
  <c r="Q1564" s="1"/>
  <c r="F1564"/>
  <c r="O1564" s="1"/>
  <c r="D1564"/>
  <c r="M1563"/>
  <c r="L1563"/>
  <c r="K1563"/>
  <c r="J1563"/>
  <c r="I1563"/>
  <c r="H1563"/>
  <c r="Q1563" s="1"/>
  <c r="G1563"/>
  <c r="F1563"/>
  <c r="D1563"/>
  <c r="M1562"/>
  <c r="L1562"/>
  <c r="K1562"/>
  <c r="J1562"/>
  <c r="I1562"/>
  <c r="H1562"/>
  <c r="G1562"/>
  <c r="F1562"/>
  <c r="Q1562" s="1"/>
  <c r="D1562"/>
  <c r="M1561"/>
  <c r="L1561"/>
  <c r="K1561"/>
  <c r="J1561"/>
  <c r="I1561"/>
  <c r="H1561"/>
  <c r="G1561"/>
  <c r="F1561"/>
  <c r="D1561"/>
  <c r="P1560"/>
  <c r="R1560" s="1"/>
  <c r="M1560"/>
  <c r="L1560"/>
  <c r="K1560"/>
  <c r="J1560"/>
  <c r="I1560"/>
  <c r="H1560"/>
  <c r="G1560"/>
  <c r="Q1560" s="1"/>
  <c r="F1560"/>
  <c r="O1560" s="1"/>
  <c r="D1560"/>
  <c r="M1559"/>
  <c r="L1559"/>
  <c r="K1559"/>
  <c r="J1559"/>
  <c r="I1559"/>
  <c r="H1559"/>
  <c r="Q1559" s="1"/>
  <c r="G1559"/>
  <c r="F1559"/>
  <c r="D1559"/>
  <c r="M1558"/>
  <c r="L1558"/>
  <c r="K1558"/>
  <c r="J1558"/>
  <c r="I1558"/>
  <c r="H1558"/>
  <c r="G1558"/>
  <c r="F1558"/>
  <c r="Q1558" s="1"/>
  <c r="D1558"/>
  <c r="M1557"/>
  <c r="L1557"/>
  <c r="K1557"/>
  <c r="J1557"/>
  <c r="I1557"/>
  <c r="H1557"/>
  <c r="G1557"/>
  <c r="F1557"/>
  <c r="D1557"/>
  <c r="P1556"/>
  <c r="R1556" s="1"/>
  <c r="M1556"/>
  <c r="L1556"/>
  <c r="K1556"/>
  <c r="J1556"/>
  <c r="I1556"/>
  <c r="H1556"/>
  <c r="G1556"/>
  <c r="Q1556" s="1"/>
  <c r="F1556"/>
  <c r="O1556" s="1"/>
  <c r="D1556"/>
  <c r="M1555"/>
  <c r="L1555"/>
  <c r="K1555"/>
  <c r="J1555"/>
  <c r="I1555"/>
  <c r="H1555"/>
  <c r="Q1555" s="1"/>
  <c r="G1555"/>
  <c r="F1555"/>
  <c r="D1555"/>
  <c r="M1554"/>
  <c r="L1554"/>
  <c r="K1554"/>
  <c r="J1554"/>
  <c r="I1554"/>
  <c r="H1554"/>
  <c r="G1554"/>
  <c r="F1554"/>
  <c r="Q1554" s="1"/>
  <c r="D1554"/>
  <c r="M1553"/>
  <c r="L1553"/>
  <c r="K1553"/>
  <c r="J1553"/>
  <c r="I1553"/>
  <c r="H1553"/>
  <c r="G1553"/>
  <c r="F1553"/>
  <c r="D1553"/>
  <c r="P1552"/>
  <c r="R1552" s="1"/>
  <c r="M1552"/>
  <c r="L1552"/>
  <c r="K1552"/>
  <c r="J1552"/>
  <c r="I1552"/>
  <c r="H1552"/>
  <c r="G1552"/>
  <c r="Q1552" s="1"/>
  <c r="F1552"/>
  <c r="O1552" s="1"/>
  <c r="D1552"/>
  <c r="M1551"/>
  <c r="L1551"/>
  <c r="K1551"/>
  <c r="J1551"/>
  <c r="I1551"/>
  <c r="H1551"/>
  <c r="Q1551" s="1"/>
  <c r="G1551"/>
  <c r="F1551"/>
  <c r="D1551"/>
  <c r="M1550"/>
  <c r="L1550"/>
  <c r="K1550"/>
  <c r="J1550"/>
  <c r="I1550"/>
  <c r="H1550"/>
  <c r="G1550"/>
  <c r="F1550"/>
  <c r="Q1550" s="1"/>
  <c r="D1550"/>
  <c r="M1549"/>
  <c r="L1549"/>
  <c r="K1549"/>
  <c r="J1549"/>
  <c r="I1549"/>
  <c r="H1549"/>
  <c r="G1549"/>
  <c r="F1549"/>
  <c r="D1549"/>
  <c r="P1548"/>
  <c r="M1548"/>
  <c r="L1548"/>
  <c r="K1548"/>
  <c r="J1548"/>
  <c r="I1548"/>
  <c r="H1548"/>
  <c r="G1548"/>
  <c r="Q1548" s="1"/>
  <c r="F1548"/>
  <c r="O1548" s="1"/>
  <c r="D1548"/>
  <c r="M1547"/>
  <c r="L1547"/>
  <c r="K1547"/>
  <c r="J1547"/>
  <c r="I1547"/>
  <c r="Q1547" s="1"/>
  <c r="H1547"/>
  <c r="G1547"/>
  <c r="F1547"/>
  <c r="D1547"/>
  <c r="M1546"/>
  <c r="L1546"/>
  <c r="K1546"/>
  <c r="J1546"/>
  <c r="I1546"/>
  <c r="H1546"/>
  <c r="G1546"/>
  <c r="F1546"/>
  <c r="D1546"/>
  <c r="M1545"/>
  <c r="L1545"/>
  <c r="K1545"/>
  <c r="J1545"/>
  <c r="I1545"/>
  <c r="H1545"/>
  <c r="G1545"/>
  <c r="P1545" s="1"/>
  <c r="F1545"/>
  <c r="D1545"/>
  <c r="P1544"/>
  <c r="M1544"/>
  <c r="L1544"/>
  <c r="K1544"/>
  <c r="J1544"/>
  <c r="I1544"/>
  <c r="H1544"/>
  <c r="G1544"/>
  <c r="Q1544" s="1"/>
  <c r="F1544"/>
  <c r="O1544" s="1"/>
  <c r="D1544"/>
  <c r="M1543"/>
  <c r="L1543"/>
  <c r="K1543"/>
  <c r="J1543"/>
  <c r="I1543"/>
  <c r="Q1543" s="1"/>
  <c r="H1543"/>
  <c r="G1543"/>
  <c r="F1543"/>
  <c r="D1543"/>
  <c r="M1542"/>
  <c r="L1542"/>
  <c r="K1542"/>
  <c r="J1542"/>
  <c r="I1542"/>
  <c r="H1542"/>
  <c r="G1542"/>
  <c r="F1542"/>
  <c r="D1542"/>
  <c r="M1541"/>
  <c r="L1541"/>
  <c r="K1541"/>
  <c r="J1541"/>
  <c r="I1541"/>
  <c r="H1541"/>
  <c r="G1541"/>
  <c r="P1541" s="1"/>
  <c r="F1541"/>
  <c r="D1541"/>
  <c r="M1540"/>
  <c r="L1540"/>
  <c r="K1540"/>
  <c r="J1540"/>
  <c r="I1540"/>
  <c r="H1540"/>
  <c r="G1540"/>
  <c r="Q1540" s="1"/>
  <c r="F1540"/>
  <c r="O1540" s="1"/>
  <c r="D1540"/>
  <c r="M1539"/>
  <c r="L1539"/>
  <c r="K1539"/>
  <c r="J1539"/>
  <c r="I1539"/>
  <c r="H1539"/>
  <c r="G1539"/>
  <c r="Q1539" s="1"/>
  <c r="F1539"/>
  <c r="D1539"/>
  <c r="Q1538"/>
  <c r="M1538"/>
  <c r="L1538"/>
  <c r="K1538"/>
  <c r="J1538"/>
  <c r="I1538"/>
  <c r="H1538"/>
  <c r="G1538"/>
  <c r="F1538"/>
  <c r="D1538"/>
  <c r="M1537"/>
  <c r="L1537"/>
  <c r="K1537"/>
  <c r="J1537"/>
  <c r="I1537"/>
  <c r="H1537"/>
  <c r="G1537"/>
  <c r="P1537" s="1"/>
  <c r="F1537"/>
  <c r="D1537"/>
  <c r="M1536"/>
  <c r="L1536"/>
  <c r="K1536"/>
  <c r="J1536"/>
  <c r="I1536"/>
  <c r="H1536"/>
  <c r="G1536"/>
  <c r="Q1536" s="1"/>
  <c r="F1536"/>
  <c r="O1536" s="1"/>
  <c r="D1536"/>
  <c r="M1535"/>
  <c r="L1535"/>
  <c r="K1535"/>
  <c r="J1535"/>
  <c r="I1535"/>
  <c r="H1535"/>
  <c r="G1535"/>
  <c r="Q1535" s="1"/>
  <c r="F1535"/>
  <c r="D1535"/>
  <c r="Q1534"/>
  <c r="M1534"/>
  <c r="L1534"/>
  <c r="K1534"/>
  <c r="J1534"/>
  <c r="I1534"/>
  <c r="H1534"/>
  <c r="G1534"/>
  <c r="F1534"/>
  <c r="D1534"/>
  <c r="M1533"/>
  <c r="L1533"/>
  <c r="K1533"/>
  <c r="J1533"/>
  <c r="I1533"/>
  <c r="H1533"/>
  <c r="G1533"/>
  <c r="P1533" s="1"/>
  <c r="F1533"/>
  <c r="D1533"/>
  <c r="M1532"/>
  <c r="L1532"/>
  <c r="K1532"/>
  <c r="J1532"/>
  <c r="I1532"/>
  <c r="H1532"/>
  <c r="G1532"/>
  <c r="Q1532" s="1"/>
  <c r="F1532"/>
  <c r="O1532" s="1"/>
  <c r="D1532"/>
  <c r="M1531"/>
  <c r="L1531"/>
  <c r="K1531"/>
  <c r="J1531"/>
  <c r="I1531"/>
  <c r="H1531"/>
  <c r="G1531"/>
  <c r="Q1531" s="1"/>
  <c r="F1531"/>
  <c r="D1531"/>
  <c r="Q1530"/>
  <c r="M1530"/>
  <c r="L1530"/>
  <c r="K1530"/>
  <c r="J1530"/>
  <c r="I1530"/>
  <c r="H1530"/>
  <c r="G1530"/>
  <c r="F1530"/>
  <c r="D1530"/>
  <c r="M1529"/>
  <c r="L1529"/>
  <c r="K1529"/>
  <c r="J1529"/>
  <c r="I1529"/>
  <c r="H1529"/>
  <c r="G1529"/>
  <c r="P1529" s="1"/>
  <c r="F1529"/>
  <c r="D1529"/>
  <c r="M1528"/>
  <c r="L1528"/>
  <c r="K1528"/>
  <c r="J1528"/>
  <c r="I1528"/>
  <c r="H1528"/>
  <c r="G1528"/>
  <c r="Q1528" s="1"/>
  <c r="F1528"/>
  <c r="O1528" s="1"/>
  <c r="D1528"/>
  <c r="M1527"/>
  <c r="L1527"/>
  <c r="K1527"/>
  <c r="J1527"/>
  <c r="I1527"/>
  <c r="H1527"/>
  <c r="G1527"/>
  <c r="Q1527" s="1"/>
  <c r="F1527"/>
  <c r="D1527"/>
  <c r="Q1526"/>
  <c r="M1526"/>
  <c r="L1526"/>
  <c r="K1526"/>
  <c r="J1526"/>
  <c r="I1526"/>
  <c r="H1526"/>
  <c r="G1526"/>
  <c r="F1526"/>
  <c r="D1526"/>
  <c r="M1525"/>
  <c r="L1525"/>
  <c r="K1525"/>
  <c r="J1525"/>
  <c r="I1525"/>
  <c r="H1525"/>
  <c r="G1525"/>
  <c r="P1525" s="1"/>
  <c r="F1525"/>
  <c r="D1525"/>
  <c r="M1524"/>
  <c r="L1524"/>
  <c r="K1524"/>
  <c r="J1524"/>
  <c r="I1524"/>
  <c r="H1524"/>
  <c r="G1524"/>
  <c r="Q1524" s="1"/>
  <c r="F1524"/>
  <c r="O1524" s="1"/>
  <c r="D1524"/>
  <c r="M1523"/>
  <c r="L1523"/>
  <c r="K1523"/>
  <c r="J1523"/>
  <c r="I1523"/>
  <c r="H1523"/>
  <c r="G1523"/>
  <c r="Q1523" s="1"/>
  <c r="F1523"/>
  <c r="D1523"/>
  <c r="Q1522"/>
  <c r="M1522"/>
  <c r="L1522"/>
  <c r="K1522"/>
  <c r="J1522"/>
  <c r="I1522"/>
  <c r="H1522"/>
  <c r="G1522"/>
  <c r="F1522"/>
  <c r="D1522"/>
  <c r="M1521"/>
  <c r="L1521"/>
  <c r="K1521"/>
  <c r="J1521"/>
  <c r="I1521"/>
  <c r="H1521"/>
  <c r="G1521"/>
  <c r="P1521" s="1"/>
  <c r="F1521"/>
  <c r="D1521"/>
  <c r="M1520"/>
  <c r="L1520"/>
  <c r="K1520"/>
  <c r="J1520"/>
  <c r="I1520"/>
  <c r="H1520"/>
  <c r="G1520"/>
  <c r="Q1520" s="1"/>
  <c r="F1520"/>
  <c r="O1520" s="1"/>
  <c r="D1520"/>
  <c r="M1519"/>
  <c r="L1519"/>
  <c r="K1519"/>
  <c r="J1519"/>
  <c r="I1519"/>
  <c r="H1519"/>
  <c r="G1519"/>
  <c r="F1519"/>
  <c r="Q1519" s="1"/>
  <c r="D1519"/>
  <c r="M1518"/>
  <c r="L1518"/>
  <c r="K1518"/>
  <c r="J1518"/>
  <c r="I1518"/>
  <c r="H1518"/>
  <c r="G1518"/>
  <c r="P1518" s="1"/>
  <c r="F1518"/>
  <c r="O1518" s="1"/>
  <c r="D1518"/>
  <c r="M1517"/>
  <c r="L1517"/>
  <c r="K1517"/>
  <c r="J1517"/>
  <c r="I1517"/>
  <c r="H1517"/>
  <c r="Q1517" s="1"/>
  <c r="G1517"/>
  <c r="F1517"/>
  <c r="P1517" s="1"/>
  <c r="D1517"/>
  <c r="M1516"/>
  <c r="L1516"/>
  <c r="K1516"/>
  <c r="J1516"/>
  <c r="I1516"/>
  <c r="H1516"/>
  <c r="G1516"/>
  <c r="Q1516" s="1"/>
  <c r="F1516"/>
  <c r="O1516" s="1"/>
  <c r="D1516"/>
  <c r="M1515"/>
  <c r="L1515"/>
  <c r="K1515"/>
  <c r="J1515"/>
  <c r="I1515"/>
  <c r="H1515"/>
  <c r="G1515"/>
  <c r="F1515"/>
  <c r="Q1515" s="1"/>
  <c r="D1515"/>
  <c r="M1514"/>
  <c r="L1514"/>
  <c r="K1514"/>
  <c r="J1514"/>
  <c r="I1514"/>
  <c r="H1514"/>
  <c r="G1514"/>
  <c r="P1514" s="1"/>
  <c r="F1514"/>
  <c r="O1514" s="1"/>
  <c r="D1514"/>
  <c r="M1513"/>
  <c r="L1513"/>
  <c r="K1513"/>
  <c r="J1513"/>
  <c r="I1513"/>
  <c r="H1513"/>
  <c r="Q1513" s="1"/>
  <c r="G1513"/>
  <c r="F1513"/>
  <c r="P1513" s="1"/>
  <c r="D1513"/>
  <c r="M1512"/>
  <c r="L1512"/>
  <c r="K1512"/>
  <c r="J1512"/>
  <c r="I1512"/>
  <c r="H1512"/>
  <c r="G1512"/>
  <c r="Q1512" s="1"/>
  <c r="F1512"/>
  <c r="O1512" s="1"/>
  <c r="D1512"/>
  <c r="M1511"/>
  <c r="L1511"/>
  <c r="K1511"/>
  <c r="J1511"/>
  <c r="I1511"/>
  <c r="H1511"/>
  <c r="G1511"/>
  <c r="F1511"/>
  <c r="Q1511" s="1"/>
  <c r="D1511"/>
  <c r="M1510"/>
  <c r="L1510"/>
  <c r="K1510"/>
  <c r="J1510"/>
  <c r="I1510"/>
  <c r="H1510"/>
  <c r="G1510"/>
  <c r="P1510" s="1"/>
  <c r="F1510"/>
  <c r="O1510" s="1"/>
  <c r="D1510"/>
  <c r="M1509"/>
  <c r="L1509"/>
  <c r="K1509"/>
  <c r="J1509"/>
  <c r="I1509"/>
  <c r="H1509"/>
  <c r="Q1509" s="1"/>
  <c r="G1509"/>
  <c r="F1509"/>
  <c r="P1509" s="1"/>
  <c r="D1509"/>
  <c r="M1508"/>
  <c r="L1508"/>
  <c r="K1508"/>
  <c r="J1508"/>
  <c r="I1508"/>
  <c r="H1508"/>
  <c r="G1508"/>
  <c r="Q1508" s="1"/>
  <c r="F1508"/>
  <c r="O1508" s="1"/>
  <c r="D1508"/>
  <c r="M1507"/>
  <c r="L1507"/>
  <c r="K1507"/>
  <c r="J1507"/>
  <c r="I1507"/>
  <c r="H1507"/>
  <c r="G1507"/>
  <c r="F1507"/>
  <c r="Q1507" s="1"/>
  <c r="D1507"/>
  <c r="M1506"/>
  <c r="L1506"/>
  <c r="K1506"/>
  <c r="J1506"/>
  <c r="I1506"/>
  <c r="H1506"/>
  <c r="G1506"/>
  <c r="P1506" s="1"/>
  <c r="F1506"/>
  <c r="O1506" s="1"/>
  <c r="D1506"/>
  <c r="M1505"/>
  <c r="L1505"/>
  <c r="K1505"/>
  <c r="J1505"/>
  <c r="I1505"/>
  <c r="H1505"/>
  <c r="Q1505" s="1"/>
  <c r="G1505"/>
  <c r="F1505"/>
  <c r="P1505" s="1"/>
  <c r="D1505"/>
  <c r="M1504"/>
  <c r="L1504"/>
  <c r="K1504"/>
  <c r="J1504"/>
  <c r="I1504"/>
  <c r="H1504"/>
  <c r="G1504"/>
  <c r="Q1504" s="1"/>
  <c r="F1504"/>
  <c r="O1504" s="1"/>
  <c r="D1504"/>
  <c r="M1503"/>
  <c r="L1503"/>
  <c r="K1503"/>
  <c r="J1503"/>
  <c r="I1503"/>
  <c r="H1503"/>
  <c r="G1503"/>
  <c r="F1503"/>
  <c r="Q1503" s="1"/>
  <c r="D1503"/>
  <c r="M1502"/>
  <c r="L1502"/>
  <c r="K1502"/>
  <c r="J1502"/>
  <c r="I1502"/>
  <c r="H1502"/>
  <c r="G1502"/>
  <c r="P1502" s="1"/>
  <c r="F1502"/>
  <c r="O1502" s="1"/>
  <c r="D1502"/>
  <c r="M1501"/>
  <c r="L1501"/>
  <c r="K1501"/>
  <c r="J1501"/>
  <c r="I1501"/>
  <c r="H1501"/>
  <c r="Q1501" s="1"/>
  <c r="G1501"/>
  <c r="F1501"/>
  <c r="P1501" s="1"/>
  <c r="D1501"/>
  <c r="M1500"/>
  <c r="L1500"/>
  <c r="K1500"/>
  <c r="J1500"/>
  <c r="I1500"/>
  <c r="H1500"/>
  <c r="G1500"/>
  <c r="Q1500" s="1"/>
  <c r="F1500"/>
  <c r="O1500" s="1"/>
  <c r="D1500"/>
  <c r="M1499"/>
  <c r="L1499"/>
  <c r="K1499"/>
  <c r="J1499"/>
  <c r="I1499"/>
  <c r="H1499"/>
  <c r="G1499"/>
  <c r="F1499"/>
  <c r="Q1499" s="1"/>
  <c r="D1499"/>
  <c r="M1498"/>
  <c r="L1498"/>
  <c r="K1498"/>
  <c r="J1498"/>
  <c r="I1498"/>
  <c r="H1498"/>
  <c r="G1498"/>
  <c r="P1498" s="1"/>
  <c r="F1498"/>
  <c r="O1498" s="1"/>
  <c r="D1498"/>
  <c r="M1497"/>
  <c r="L1497"/>
  <c r="K1497"/>
  <c r="J1497"/>
  <c r="I1497"/>
  <c r="H1497"/>
  <c r="Q1497" s="1"/>
  <c r="G1497"/>
  <c r="F1497"/>
  <c r="P1497" s="1"/>
  <c r="D1497"/>
  <c r="M1496"/>
  <c r="L1496"/>
  <c r="K1496"/>
  <c r="J1496"/>
  <c r="I1496"/>
  <c r="H1496"/>
  <c r="G1496"/>
  <c r="Q1496" s="1"/>
  <c r="F1496"/>
  <c r="O1496" s="1"/>
  <c r="D1496"/>
  <c r="M1495"/>
  <c r="L1495"/>
  <c r="K1495"/>
  <c r="J1495"/>
  <c r="I1495"/>
  <c r="H1495"/>
  <c r="G1495"/>
  <c r="F1495"/>
  <c r="Q1495" s="1"/>
  <c r="D1495"/>
  <c r="M1494"/>
  <c r="L1494"/>
  <c r="K1494"/>
  <c r="J1494"/>
  <c r="I1494"/>
  <c r="H1494"/>
  <c r="G1494"/>
  <c r="P1494" s="1"/>
  <c r="F1494"/>
  <c r="O1494" s="1"/>
  <c r="D1494"/>
  <c r="M1493"/>
  <c r="L1493"/>
  <c r="K1493"/>
  <c r="J1493"/>
  <c r="I1493"/>
  <c r="H1493"/>
  <c r="Q1493" s="1"/>
  <c r="G1493"/>
  <c r="F1493"/>
  <c r="P1493" s="1"/>
  <c r="D1493"/>
  <c r="M1492"/>
  <c r="L1492"/>
  <c r="K1492"/>
  <c r="J1492"/>
  <c r="I1492"/>
  <c r="H1492"/>
  <c r="G1492"/>
  <c r="Q1492" s="1"/>
  <c r="F1492"/>
  <c r="O1492" s="1"/>
  <c r="D1492"/>
  <c r="M1491"/>
  <c r="L1491"/>
  <c r="K1491"/>
  <c r="J1491"/>
  <c r="I1491"/>
  <c r="H1491"/>
  <c r="G1491"/>
  <c r="F1491"/>
  <c r="Q1491" s="1"/>
  <c r="D1491"/>
  <c r="M1490"/>
  <c r="L1490"/>
  <c r="K1490"/>
  <c r="J1490"/>
  <c r="I1490"/>
  <c r="H1490"/>
  <c r="G1490"/>
  <c r="P1490" s="1"/>
  <c r="F1490"/>
  <c r="O1490" s="1"/>
  <c r="D1490"/>
  <c r="M1489"/>
  <c r="L1489"/>
  <c r="K1489"/>
  <c r="J1489"/>
  <c r="I1489"/>
  <c r="H1489"/>
  <c r="Q1489" s="1"/>
  <c r="G1489"/>
  <c r="F1489"/>
  <c r="P1489" s="1"/>
  <c r="D1489"/>
  <c r="M1488"/>
  <c r="L1488"/>
  <c r="K1488"/>
  <c r="J1488"/>
  <c r="I1488"/>
  <c r="H1488"/>
  <c r="G1488"/>
  <c r="Q1488" s="1"/>
  <c r="F1488"/>
  <c r="O1488" s="1"/>
  <c r="D1488"/>
  <c r="M1487"/>
  <c r="L1487"/>
  <c r="K1487"/>
  <c r="J1487"/>
  <c r="I1487"/>
  <c r="H1487"/>
  <c r="G1487"/>
  <c r="F1487"/>
  <c r="Q1487" s="1"/>
  <c r="D1487"/>
  <c r="M1486"/>
  <c r="L1486"/>
  <c r="K1486"/>
  <c r="J1486"/>
  <c r="I1486"/>
  <c r="H1486"/>
  <c r="G1486"/>
  <c r="P1486" s="1"/>
  <c r="F1486"/>
  <c r="O1486" s="1"/>
  <c r="D1486"/>
  <c r="M1485"/>
  <c r="L1485"/>
  <c r="K1485"/>
  <c r="J1485"/>
  <c r="I1485"/>
  <c r="H1485"/>
  <c r="Q1485" s="1"/>
  <c r="G1485"/>
  <c r="F1485"/>
  <c r="P1485" s="1"/>
  <c r="D1485"/>
  <c r="M1484"/>
  <c r="L1484"/>
  <c r="K1484"/>
  <c r="J1484"/>
  <c r="I1484"/>
  <c r="H1484"/>
  <c r="G1484"/>
  <c r="Q1484" s="1"/>
  <c r="F1484"/>
  <c r="O1484" s="1"/>
  <c r="D1484"/>
  <c r="M1483"/>
  <c r="L1483"/>
  <c r="K1483"/>
  <c r="J1483"/>
  <c r="I1483"/>
  <c r="H1483"/>
  <c r="G1483"/>
  <c r="F1483"/>
  <c r="Q1483" s="1"/>
  <c r="D1483"/>
  <c r="M1482"/>
  <c r="L1482"/>
  <c r="K1482"/>
  <c r="J1482"/>
  <c r="I1482"/>
  <c r="H1482"/>
  <c r="G1482"/>
  <c r="P1482" s="1"/>
  <c r="F1482"/>
  <c r="O1482" s="1"/>
  <c r="D1482"/>
  <c r="M1481"/>
  <c r="L1481"/>
  <c r="K1481"/>
  <c r="J1481"/>
  <c r="I1481"/>
  <c r="H1481"/>
  <c r="Q1481" s="1"/>
  <c r="G1481"/>
  <c r="F1481"/>
  <c r="P1481" s="1"/>
  <c r="D1481"/>
  <c r="M1480"/>
  <c r="L1480"/>
  <c r="K1480"/>
  <c r="J1480"/>
  <c r="I1480"/>
  <c r="H1480"/>
  <c r="G1480"/>
  <c r="Q1480" s="1"/>
  <c r="F1480"/>
  <c r="O1480" s="1"/>
  <c r="D1480"/>
  <c r="M1479"/>
  <c r="L1479"/>
  <c r="K1479"/>
  <c r="J1479"/>
  <c r="I1479"/>
  <c r="H1479"/>
  <c r="G1479"/>
  <c r="F1479"/>
  <c r="D1479"/>
  <c r="P1478"/>
  <c r="M1478"/>
  <c r="L1478"/>
  <c r="K1478"/>
  <c r="J1478"/>
  <c r="I1478"/>
  <c r="H1478"/>
  <c r="G1478"/>
  <c r="F1478"/>
  <c r="O1478" s="1"/>
  <c r="D1478"/>
  <c r="Q1477"/>
  <c r="M1477"/>
  <c r="L1477"/>
  <c r="K1477"/>
  <c r="J1477"/>
  <c r="I1477"/>
  <c r="H1477"/>
  <c r="G1477"/>
  <c r="F1477"/>
  <c r="D1477"/>
  <c r="P1476"/>
  <c r="R1476" s="1"/>
  <c r="M1476"/>
  <c r="L1476"/>
  <c r="K1476"/>
  <c r="J1476"/>
  <c r="I1476"/>
  <c r="H1476"/>
  <c r="G1476"/>
  <c r="Q1476" s="1"/>
  <c r="F1476"/>
  <c r="O1476" s="1"/>
  <c r="D1476"/>
  <c r="M1475"/>
  <c r="L1475"/>
  <c r="K1475"/>
  <c r="J1475"/>
  <c r="I1475"/>
  <c r="H1475"/>
  <c r="Q1475" s="1"/>
  <c r="G1475"/>
  <c r="F1475"/>
  <c r="D1475"/>
  <c r="M1474"/>
  <c r="L1474"/>
  <c r="K1474"/>
  <c r="J1474"/>
  <c r="I1474"/>
  <c r="H1474"/>
  <c r="G1474"/>
  <c r="P1474" s="1"/>
  <c r="F1474"/>
  <c r="D1474"/>
  <c r="M1473"/>
  <c r="L1473"/>
  <c r="K1473"/>
  <c r="J1473"/>
  <c r="I1473"/>
  <c r="H1473"/>
  <c r="G1473"/>
  <c r="F1473"/>
  <c r="D1473"/>
  <c r="M1472"/>
  <c r="L1472"/>
  <c r="K1472"/>
  <c r="J1472"/>
  <c r="I1472"/>
  <c r="H1472"/>
  <c r="G1472"/>
  <c r="Q1472" s="1"/>
  <c r="F1472"/>
  <c r="D1472"/>
  <c r="M1471"/>
  <c r="L1471"/>
  <c r="K1471"/>
  <c r="J1471"/>
  <c r="I1471"/>
  <c r="H1471"/>
  <c r="G1471"/>
  <c r="F1471"/>
  <c r="D1471"/>
  <c r="M1470"/>
  <c r="L1470"/>
  <c r="K1470"/>
  <c r="J1470"/>
  <c r="I1470"/>
  <c r="H1470"/>
  <c r="G1470"/>
  <c r="P1470" s="1"/>
  <c r="F1470"/>
  <c r="D1470"/>
  <c r="M1469"/>
  <c r="L1469"/>
  <c r="K1469"/>
  <c r="J1469"/>
  <c r="I1469"/>
  <c r="H1469"/>
  <c r="G1469"/>
  <c r="F1469"/>
  <c r="D1469"/>
  <c r="M1468"/>
  <c r="L1468"/>
  <c r="K1468"/>
  <c r="J1468"/>
  <c r="I1468"/>
  <c r="H1468"/>
  <c r="G1468"/>
  <c r="Q1468" s="1"/>
  <c r="F1468"/>
  <c r="D1468"/>
  <c r="M1467"/>
  <c r="L1467"/>
  <c r="K1467"/>
  <c r="J1467"/>
  <c r="I1467"/>
  <c r="H1467"/>
  <c r="G1467"/>
  <c r="F1467"/>
  <c r="D1467"/>
  <c r="M1466"/>
  <c r="L1466"/>
  <c r="K1466"/>
  <c r="J1466"/>
  <c r="I1466"/>
  <c r="H1466"/>
  <c r="G1466"/>
  <c r="P1466" s="1"/>
  <c r="F1466"/>
  <c r="D1466"/>
  <c r="M1465"/>
  <c r="L1465"/>
  <c r="K1465"/>
  <c r="J1465"/>
  <c r="I1465"/>
  <c r="H1465"/>
  <c r="G1465"/>
  <c r="F1465"/>
  <c r="D1465"/>
  <c r="M1464"/>
  <c r="L1464"/>
  <c r="K1464"/>
  <c r="J1464"/>
  <c r="I1464"/>
  <c r="H1464"/>
  <c r="G1464"/>
  <c r="Q1464" s="1"/>
  <c r="F1464"/>
  <c r="D1464"/>
  <c r="M1463"/>
  <c r="L1463"/>
  <c r="K1463"/>
  <c r="J1463"/>
  <c r="I1463"/>
  <c r="H1463"/>
  <c r="G1463"/>
  <c r="F1463"/>
  <c r="D1463"/>
  <c r="M1462"/>
  <c r="L1462"/>
  <c r="K1462"/>
  <c r="J1462"/>
  <c r="I1462"/>
  <c r="H1462"/>
  <c r="G1462"/>
  <c r="P1462" s="1"/>
  <c r="F1462"/>
  <c r="D1462"/>
  <c r="M1461"/>
  <c r="L1461"/>
  <c r="K1461"/>
  <c r="J1461"/>
  <c r="I1461"/>
  <c r="H1461"/>
  <c r="G1461"/>
  <c r="F1461"/>
  <c r="D1461"/>
  <c r="M1460"/>
  <c r="L1460"/>
  <c r="K1460"/>
  <c r="J1460"/>
  <c r="I1460"/>
  <c r="H1460"/>
  <c r="G1460"/>
  <c r="Q1460" s="1"/>
  <c r="F1460"/>
  <c r="D1460"/>
  <c r="M1459"/>
  <c r="L1459"/>
  <c r="K1459"/>
  <c r="J1459"/>
  <c r="I1459"/>
  <c r="H1459"/>
  <c r="G1459"/>
  <c r="F1459"/>
  <c r="D1459"/>
  <c r="M1458"/>
  <c r="L1458"/>
  <c r="K1458"/>
  <c r="J1458"/>
  <c r="I1458"/>
  <c r="H1458"/>
  <c r="G1458"/>
  <c r="P1458" s="1"/>
  <c r="F1458"/>
  <c r="D1458"/>
  <c r="M1457"/>
  <c r="L1457"/>
  <c r="K1457"/>
  <c r="J1457"/>
  <c r="I1457"/>
  <c r="H1457"/>
  <c r="G1457"/>
  <c r="F1457"/>
  <c r="D1457"/>
  <c r="M1456"/>
  <c r="L1456"/>
  <c r="K1456"/>
  <c r="J1456"/>
  <c r="I1456"/>
  <c r="H1456"/>
  <c r="G1456"/>
  <c r="Q1456" s="1"/>
  <c r="F1456"/>
  <c r="D1456"/>
  <c r="M1455"/>
  <c r="L1455"/>
  <c r="K1455"/>
  <c r="J1455"/>
  <c r="I1455"/>
  <c r="H1455"/>
  <c r="G1455"/>
  <c r="F1455"/>
  <c r="D1455"/>
  <c r="M1454"/>
  <c r="L1454"/>
  <c r="K1454"/>
  <c r="J1454"/>
  <c r="I1454"/>
  <c r="H1454"/>
  <c r="G1454"/>
  <c r="P1454" s="1"/>
  <c r="F1454"/>
  <c r="D1454"/>
  <c r="M1453"/>
  <c r="L1453"/>
  <c r="K1453"/>
  <c r="J1453"/>
  <c r="I1453"/>
  <c r="H1453"/>
  <c r="G1453"/>
  <c r="F1453"/>
  <c r="D1453"/>
  <c r="M1452"/>
  <c r="L1452"/>
  <c r="K1452"/>
  <c r="J1452"/>
  <c r="I1452"/>
  <c r="H1452"/>
  <c r="G1452"/>
  <c r="Q1452" s="1"/>
  <c r="F1452"/>
  <c r="D1452"/>
  <c r="M1451"/>
  <c r="L1451"/>
  <c r="K1451"/>
  <c r="J1451"/>
  <c r="I1451"/>
  <c r="H1451"/>
  <c r="G1451"/>
  <c r="F1451"/>
  <c r="D1451"/>
  <c r="M1450"/>
  <c r="L1450"/>
  <c r="K1450"/>
  <c r="J1450"/>
  <c r="I1450"/>
  <c r="H1450"/>
  <c r="G1450"/>
  <c r="F1450"/>
  <c r="Q1450" s="1"/>
  <c r="D1450"/>
  <c r="M1449"/>
  <c r="L1449"/>
  <c r="K1449"/>
  <c r="J1449"/>
  <c r="I1449"/>
  <c r="H1449"/>
  <c r="Q1449" s="1"/>
  <c r="G1449"/>
  <c r="F1449"/>
  <c r="P1449" s="1"/>
  <c r="D1449"/>
  <c r="M1448"/>
  <c r="L1448"/>
  <c r="K1448"/>
  <c r="J1448"/>
  <c r="I1448"/>
  <c r="H1448"/>
  <c r="P1448" s="1"/>
  <c r="R1448" s="1"/>
  <c r="G1448"/>
  <c r="Q1448" s="1"/>
  <c r="F1448"/>
  <c r="D1448"/>
  <c r="M1447"/>
  <c r="L1447"/>
  <c r="K1447"/>
  <c r="J1447"/>
  <c r="I1447"/>
  <c r="H1447"/>
  <c r="G1447"/>
  <c r="F1447"/>
  <c r="D1447"/>
  <c r="M1446"/>
  <c r="L1446"/>
  <c r="K1446"/>
  <c r="J1446"/>
  <c r="I1446"/>
  <c r="H1446"/>
  <c r="G1446"/>
  <c r="F1446"/>
  <c r="Q1446" s="1"/>
  <c r="D1446"/>
  <c r="M1445"/>
  <c r="L1445"/>
  <c r="K1445"/>
  <c r="J1445"/>
  <c r="I1445"/>
  <c r="H1445"/>
  <c r="Q1445" s="1"/>
  <c r="G1445"/>
  <c r="F1445"/>
  <c r="P1445" s="1"/>
  <c r="D1445"/>
  <c r="M1444"/>
  <c r="L1444"/>
  <c r="K1444"/>
  <c r="J1444"/>
  <c r="I1444"/>
  <c r="H1444"/>
  <c r="P1444" s="1"/>
  <c r="R1444" s="1"/>
  <c r="G1444"/>
  <c r="Q1444" s="1"/>
  <c r="F1444"/>
  <c r="D1444"/>
  <c r="M1443"/>
  <c r="L1443"/>
  <c r="K1443"/>
  <c r="J1443"/>
  <c r="I1443"/>
  <c r="H1443"/>
  <c r="G1443"/>
  <c r="F1443"/>
  <c r="D1443"/>
  <c r="M1442"/>
  <c r="L1442"/>
  <c r="K1442"/>
  <c r="J1442"/>
  <c r="I1442"/>
  <c r="H1442"/>
  <c r="G1442"/>
  <c r="F1442"/>
  <c r="D1442"/>
  <c r="M1441"/>
  <c r="L1441"/>
  <c r="K1441"/>
  <c r="J1441"/>
  <c r="I1441"/>
  <c r="H1441"/>
  <c r="Q1441" s="1"/>
  <c r="G1441"/>
  <c r="F1441"/>
  <c r="P1441" s="1"/>
  <c r="D1441"/>
  <c r="M1440"/>
  <c r="L1440"/>
  <c r="K1440"/>
  <c r="J1440"/>
  <c r="I1440"/>
  <c r="H1440"/>
  <c r="P1440" s="1"/>
  <c r="R1440" s="1"/>
  <c r="G1440"/>
  <c r="Q1440" s="1"/>
  <c r="F1440"/>
  <c r="D1440"/>
  <c r="M1439"/>
  <c r="L1439"/>
  <c r="K1439"/>
  <c r="J1439"/>
  <c r="I1439"/>
  <c r="H1439"/>
  <c r="G1439"/>
  <c r="F1439"/>
  <c r="D1439"/>
  <c r="M1438"/>
  <c r="L1438"/>
  <c r="K1438"/>
  <c r="J1438"/>
  <c r="I1438"/>
  <c r="H1438"/>
  <c r="G1438"/>
  <c r="F1438"/>
  <c r="D1438"/>
  <c r="M1437"/>
  <c r="L1437"/>
  <c r="K1437"/>
  <c r="J1437"/>
  <c r="I1437"/>
  <c r="H1437"/>
  <c r="Q1437" s="1"/>
  <c r="G1437"/>
  <c r="F1437"/>
  <c r="P1437" s="1"/>
  <c r="D1437"/>
  <c r="M1436"/>
  <c r="L1436"/>
  <c r="K1436"/>
  <c r="J1436"/>
  <c r="I1436"/>
  <c r="H1436"/>
  <c r="P1436" s="1"/>
  <c r="R1436" s="1"/>
  <c r="G1436"/>
  <c r="Q1436" s="1"/>
  <c r="F1436"/>
  <c r="D1436"/>
  <c r="M1435"/>
  <c r="L1435"/>
  <c r="K1435"/>
  <c r="J1435"/>
  <c r="I1435"/>
  <c r="H1435"/>
  <c r="G1435"/>
  <c r="F1435"/>
  <c r="D1435"/>
  <c r="M1434"/>
  <c r="L1434"/>
  <c r="K1434"/>
  <c r="J1434"/>
  <c r="I1434"/>
  <c r="H1434"/>
  <c r="G1434"/>
  <c r="F1434"/>
  <c r="D1434"/>
  <c r="M1433"/>
  <c r="L1433"/>
  <c r="K1433"/>
  <c r="J1433"/>
  <c r="I1433"/>
  <c r="H1433"/>
  <c r="Q1433" s="1"/>
  <c r="G1433"/>
  <c r="F1433"/>
  <c r="P1433" s="1"/>
  <c r="D1433"/>
  <c r="M1432"/>
  <c r="L1432"/>
  <c r="K1432"/>
  <c r="J1432"/>
  <c r="I1432"/>
  <c r="H1432"/>
  <c r="P1432" s="1"/>
  <c r="R1432" s="1"/>
  <c r="G1432"/>
  <c r="Q1432" s="1"/>
  <c r="F1432"/>
  <c r="D1432"/>
  <c r="M1431"/>
  <c r="L1431"/>
  <c r="K1431"/>
  <c r="J1431"/>
  <c r="I1431"/>
  <c r="H1431"/>
  <c r="G1431"/>
  <c r="F1431"/>
  <c r="D1431"/>
  <c r="M1430"/>
  <c r="L1430"/>
  <c r="K1430"/>
  <c r="J1430"/>
  <c r="I1430"/>
  <c r="H1430"/>
  <c r="G1430"/>
  <c r="F1430"/>
  <c r="D1430"/>
  <c r="M1429"/>
  <c r="L1429"/>
  <c r="K1429"/>
  <c r="J1429"/>
  <c r="I1429"/>
  <c r="H1429"/>
  <c r="Q1429" s="1"/>
  <c r="G1429"/>
  <c r="F1429"/>
  <c r="P1429" s="1"/>
  <c r="D1429"/>
  <c r="M1428"/>
  <c r="L1428"/>
  <c r="K1428"/>
  <c r="J1428"/>
  <c r="I1428"/>
  <c r="H1428"/>
  <c r="P1428" s="1"/>
  <c r="G1428"/>
  <c r="F1428"/>
  <c r="D1428"/>
  <c r="M1427"/>
  <c r="L1427"/>
  <c r="K1427"/>
  <c r="J1427"/>
  <c r="I1427"/>
  <c r="H1427"/>
  <c r="G1427"/>
  <c r="F1427"/>
  <c r="D1427"/>
  <c r="M1426"/>
  <c r="L1426"/>
  <c r="K1426"/>
  <c r="J1426"/>
  <c r="I1426"/>
  <c r="H1426"/>
  <c r="G1426"/>
  <c r="F1426"/>
  <c r="D1426"/>
  <c r="M1425"/>
  <c r="L1425"/>
  <c r="K1425"/>
  <c r="J1425"/>
  <c r="I1425"/>
  <c r="H1425"/>
  <c r="Q1425" s="1"/>
  <c r="G1425"/>
  <c r="F1425"/>
  <c r="P1425" s="1"/>
  <c r="D1425"/>
  <c r="M1424"/>
  <c r="L1424"/>
  <c r="K1424"/>
  <c r="J1424"/>
  <c r="I1424"/>
  <c r="H1424"/>
  <c r="G1424"/>
  <c r="F1424"/>
  <c r="D1424"/>
  <c r="M1423"/>
  <c r="L1423"/>
  <c r="K1423"/>
  <c r="J1423"/>
  <c r="I1423"/>
  <c r="H1423"/>
  <c r="G1423"/>
  <c r="P1423" s="1"/>
  <c r="F1423"/>
  <c r="D1423"/>
  <c r="Q1422"/>
  <c r="M1422"/>
  <c r="L1422"/>
  <c r="K1422"/>
  <c r="J1422"/>
  <c r="I1422"/>
  <c r="H1422"/>
  <c r="G1422"/>
  <c r="F1422"/>
  <c r="O1422" s="1"/>
  <c r="D1422"/>
  <c r="M1421"/>
  <c r="L1421"/>
  <c r="K1421"/>
  <c r="J1421"/>
  <c r="I1421"/>
  <c r="H1421"/>
  <c r="Q1421" s="1"/>
  <c r="G1421"/>
  <c r="F1421"/>
  <c r="P1421" s="1"/>
  <c r="R1421" s="1"/>
  <c r="D1421"/>
  <c r="M1420"/>
  <c r="L1420"/>
  <c r="K1420"/>
  <c r="J1420"/>
  <c r="I1420"/>
  <c r="H1420"/>
  <c r="G1420"/>
  <c r="F1420"/>
  <c r="D1420"/>
  <c r="M1419"/>
  <c r="L1419"/>
  <c r="K1419"/>
  <c r="J1419"/>
  <c r="I1419"/>
  <c r="H1419"/>
  <c r="G1419"/>
  <c r="P1419" s="1"/>
  <c r="F1419"/>
  <c r="D1419"/>
  <c r="Q1418"/>
  <c r="M1418"/>
  <c r="L1418"/>
  <c r="K1418"/>
  <c r="J1418"/>
  <c r="I1418"/>
  <c r="H1418"/>
  <c r="G1418"/>
  <c r="F1418"/>
  <c r="O1418" s="1"/>
  <c r="D1418"/>
  <c r="M1417"/>
  <c r="L1417"/>
  <c r="K1417"/>
  <c r="J1417"/>
  <c r="I1417"/>
  <c r="H1417"/>
  <c r="Q1417" s="1"/>
  <c r="G1417"/>
  <c r="F1417"/>
  <c r="P1417" s="1"/>
  <c r="R1417" s="1"/>
  <c r="D1417"/>
  <c r="M1416"/>
  <c r="L1416"/>
  <c r="K1416"/>
  <c r="J1416"/>
  <c r="I1416"/>
  <c r="H1416"/>
  <c r="G1416"/>
  <c r="F1416"/>
  <c r="D1416"/>
  <c r="M1415"/>
  <c r="L1415"/>
  <c r="K1415"/>
  <c r="J1415"/>
  <c r="I1415"/>
  <c r="H1415"/>
  <c r="G1415"/>
  <c r="P1415" s="1"/>
  <c r="F1415"/>
  <c r="D1415"/>
  <c r="Q1414"/>
  <c r="M1414"/>
  <c r="L1414"/>
  <c r="K1414"/>
  <c r="J1414"/>
  <c r="I1414"/>
  <c r="H1414"/>
  <c r="G1414"/>
  <c r="P1414" s="1"/>
  <c r="R1414" s="1"/>
  <c r="F1414"/>
  <c r="O1414" s="1"/>
  <c r="D1414"/>
  <c r="M1413"/>
  <c r="L1413"/>
  <c r="K1413"/>
  <c r="J1413"/>
  <c r="I1413"/>
  <c r="H1413"/>
  <c r="G1413"/>
  <c r="F1413"/>
  <c r="D1413"/>
  <c r="M1412"/>
  <c r="L1412"/>
  <c r="K1412"/>
  <c r="J1412"/>
  <c r="I1412"/>
  <c r="H1412"/>
  <c r="G1412"/>
  <c r="F1412"/>
  <c r="D1412"/>
  <c r="M1411"/>
  <c r="L1411"/>
  <c r="K1411"/>
  <c r="J1411"/>
  <c r="I1411"/>
  <c r="H1411"/>
  <c r="G1411"/>
  <c r="P1411" s="1"/>
  <c r="F1411"/>
  <c r="D1411"/>
  <c r="Q1410"/>
  <c r="M1410"/>
  <c r="L1410"/>
  <c r="K1410"/>
  <c r="J1410"/>
  <c r="I1410"/>
  <c r="H1410"/>
  <c r="G1410"/>
  <c r="P1410" s="1"/>
  <c r="R1410" s="1"/>
  <c r="F1410"/>
  <c r="O1410" s="1"/>
  <c r="D1410"/>
  <c r="M1409"/>
  <c r="L1409"/>
  <c r="K1409"/>
  <c r="J1409"/>
  <c r="I1409"/>
  <c r="H1409"/>
  <c r="G1409"/>
  <c r="F1409"/>
  <c r="D1409"/>
  <c r="M1408"/>
  <c r="L1408"/>
  <c r="K1408"/>
  <c r="J1408"/>
  <c r="I1408"/>
  <c r="H1408"/>
  <c r="G1408"/>
  <c r="F1408"/>
  <c r="D1408"/>
  <c r="M1407"/>
  <c r="L1407"/>
  <c r="K1407"/>
  <c r="J1407"/>
  <c r="I1407"/>
  <c r="H1407"/>
  <c r="G1407"/>
  <c r="P1407" s="1"/>
  <c r="F1407"/>
  <c r="D1407"/>
  <c r="Q1406"/>
  <c r="M1406"/>
  <c r="L1406"/>
  <c r="K1406"/>
  <c r="J1406"/>
  <c r="I1406"/>
  <c r="H1406"/>
  <c r="G1406"/>
  <c r="P1406" s="1"/>
  <c r="R1406" s="1"/>
  <c r="F1406"/>
  <c r="O1406" s="1"/>
  <c r="D1406"/>
  <c r="M1405"/>
  <c r="L1405"/>
  <c r="K1405"/>
  <c r="J1405"/>
  <c r="I1405"/>
  <c r="H1405"/>
  <c r="G1405"/>
  <c r="F1405"/>
  <c r="D1405"/>
  <c r="M1404"/>
  <c r="L1404"/>
  <c r="K1404"/>
  <c r="J1404"/>
  <c r="I1404"/>
  <c r="H1404"/>
  <c r="G1404"/>
  <c r="F1404"/>
  <c r="D1404"/>
  <c r="M1403"/>
  <c r="L1403"/>
  <c r="K1403"/>
  <c r="J1403"/>
  <c r="I1403"/>
  <c r="H1403"/>
  <c r="G1403"/>
  <c r="P1403" s="1"/>
  <c r="F1403"/>
  <c r="D1403"/>
  <c r="Q1402"/>
  <c r="M1402"/>
  <c r="L1402"/>
  <c r="K1402"/>
  <c r="J1402"/>
  <c r="I1402"/>
  <c r="H1402"/>
  <c r="G1402"/>
  <c r="P1402" s="1"/>
  <c r="R1402" s="1"/>
  <c r="F1402"/>
  <c r="O1402" s="1"/>
  <c r="D1402"/>
  <c r="M1401"/>
  <c r="L1401"/>
  <c r="K1401"/>
  <c r="J1401"/>
  <c r="I1401"/>
  <c r="H1401"/>
  <c r="G1401"/>
  <c r="F1401"/>
  <c r="D1401"/>
  <c r="M1400"/>
  <c r="L1400"/>
  <c r="K1400"/>
  <c r="J1400"/>
  <c r="I1400"/>
  <c r="H1400"/>
  <c r="G1400"/>
  <c r="F1400"/>
  <c r="D1400"/>
  <c r="M1399"/>
  <c r="L1399"/>
  <c r="K1399"/>
  <c r="J1399"/>
  <c r="I1399"/>
  <c r="H1399"/>
  <c r="G1399"/>
  <c r="P1399" s="1"/>
  <c r="F1399"/>
  <c r="D1399"/>
  <c r="Q1398"/>
  <c r="M1398"/>
  <c r="L1398"/>
  <c r="K1398"/>
  <c r="J1398"/>
  <c r="I1398"/>
  <c r="H1398"/>
  <c r="G1398"/>
  <c r="P1398" s="1"/>
  <c r="R1398" s="1"/>
  <c r="F1398"/>
  <c r="O1398" s="1"/>
  <c r="D1398"/>
  <c r="M1397"/>
  <c r="L1397"/>
  <c r="K1397"/>
  <c r="J1397"/>
  <c r="I1397"/>
  <c r="H1397"/>
  <c r="G1397"/>
  <c r="F1397"/>
  <c r="D1397"/>
  <c r="M1396"/>
  <c r="L1396"/>
  <c r="K1396"/>
  <c r="J1396"/>
  <c r="I1396"/>
  <c r="H1396"/>
  <c r="G1396"/>
  <c r="F1396"/>
  <c r="D1396"/>
  <c r="M1395"/>
  <c r="L1395"/>
  <c r="K1395"/>
  <c r="J1395"/>
  <c r="I1395"/>
  <c r="H1395"/>
  <c r="G1395"/>
  <c r="P1395" s="1"/>
  <c r="F1395"/>
  <c r="D1395"/>
  <c r="P1394"/>
  <c r="M1394"/>
  <c r="L1394"/>
  <c r="K1394"/>
  <c r="J1394"/>
  <c r="I1394"/>
  <c r="H1394"/>
  <c r="G1394"/>
  <c r="Q1394" s="1"/>
  <c r="F1394"/>
  <c r="O1394" s="1"/>
  <c r="D1394"/>
  <c r="M1393"/>
  <c r="L1393"/>
  <c r="K1393"/>
  <c r="J1393"/>
  <c r="I1393"/>
  <c r="H1393"/>
  <c r="G1393"/>
  <c r="F1393"/>
  <c r="P1393" s="1"/>
  <c r="D1393"/>
  <c r="M1392"/>
  <c r="L1392"/>
  <c r="K1392"/>
  <c r="J1392"/>
  <c r="I1392"/>
  <c r="H1392"/>
  <c r="G1392"/>
  <c r="F1392"/>
  <c r="Q1392" s="1"/>
  <c r="D1392"/>
  <c r="M1391"/>
  <c r="L1391"/>
  <c r="K1391"/>
  <c r="J1391"/>
  <c r="I1391"/>
  <c r="H1391"/>
  <c r="G1391"/>
  <c r="F1391"/>
  <c r="Q1391" s="1"/>
  <c r="D1391"/>
  <c r="P1390"/>
  <c r="R1390" s="1"/>
  <c r="M1390"/>
  <c r="L1390"/>
  <c r="K1390"/>
  <c r="J1390"/>
  <c r="I1390"/>
  <c r="H1390"/>
  <c r="G1390"/>
  <c r="Q1390" s="1"/>
  <c r="F1390"/>
  <c r="O1390" s="1"/>
  <c r="D1390"/>
  <c r="M1389"/>
  <c r="L1389"/>
  <c r="K1389"/>
  <c r="J1389"/>
  <c r="I1389"/>
  <c r="H1389"/>
  <c r="G1389"/>
  <c r="F1389"/>
  <c r="P1389" s="1"/>
  <c r="D1389"/>
  <c r="M1388"/>
  <c r="L1388"/>
  <c r="K1388"/>
  <c r="J1388"/>
  <c r="I1388"/>
  <c r="H1388"/>
  <c r="G1388"/>
  <c r="F1388"/>
  <c r="Q1388" s="1"/>
  <c r="D1388"/>
  <c r="M1387"/>
  <c r="L1387"/>
  <c r="K1387"/>
  <c r="J1387"/>
  <c r="I1387"/>
  <c r="H1387"/>
  <c r="G1387"/>
  <c r="F1387"/>
  <c r="Q1387" s="1"/>
  <c r="D1387"/>
  <c r="P1386"/>
  <c r="M1386"/>
  <c r="L1386"/>
  <c r="K1386"/>
  <c r="J1386"/>
  <c r="I1386"/>
  <c r="H1386"/>
  <c r="G1386"/>
  <c r="Q1386" s="1"/>
  <c r="F1386"/>
  <c r="O1386" s="1"/>
  <c r="D1386"/>
  <c r="M1385"/>
  <c r="L1385"/>
  <c r="K1385"/>
  <c r="J1385"/>
  <c r="I1385"/>
  <c r="H1385"/>
  <c r="G1385"/>
  <c r="F1385"/>
  <c r="D1385"/>
  <c r="M1384"/>
  <c r="L1384"/>
  <c r="K1384"/>
  <c r="J1384"/>
  <c r="I1384"/>
  <c r="H1384"/>
  <c r="G1384"/>
  <c r="F1384"/>
  <c r="D1384"/>
  <c r="M1383"/>
  <c r="L1383"/>
  <c r="K1383"/>
  <c r="J1383"/>
  <c r="I1383"/>
  <c r="H1383"/>
  <c r="G1383"/>
  <c r="F1383"/>
  <c r="Q1383" s="1"/>
  <c r="D1383"/>
  <c r="M1382"/>
  <c r="L1382"/>
  <c r="K1382"/>
  <c r="J1382"/>
  <c r="I1382"/>
  <c r="P1382" s="1"/>
  <c r="R1382" s="1"/>
  <c r="H1382"/>
  <c r="G1382"/>
  <c r="Q1382" s="1"/>
  <c r="F1382"/>
  <c r="D1382"/>
  <c r="M1381"/>
  <c r="L1381"/>
  <c r="K1381"/>
  <c r="J1381"/>
  <c r="I1381"/>
  <c r="H1381"/>
  <c r="G1381"/>
  <c r="F1381"/>
  <c r="D1381"/>
  <c r="M1380"/>
  <c r="L1380"/>
  <c r="K1380"/>
  <c r="J1380"/>
  <c r="I1380"/>
  <c r="H1380"/>
  <c r="G1380"/>
  <c r="F1380"/>
  <c r="D1380"/>
  <c r="M1379"/>
  <c r="L1379"/>
  <c r="K1379"/>
  <c r="J1379"/>
  <c r="I1379"/>
  <c r="H1379"/>
  <c r="G1379"/>
  <c r="F1379"/>
  <c r="Q1379" s="1"/>
  <c r="D1379"/>
  <c r="M1378"/>
  <c r="L1378"/>
  <c r="K1378"/>
  <c r="J1378"/>
  <c r="I1378"/>
  <c r="P1378" s="1"/>
  <c r="R1378" s="1"/>
  <c r="H1378"/>
  <c r="G1378"/>
  <c r="Q1378" s="1"/>
  <c r="F1378"/>
  <c r="D1378"/>
  <c r="M1377"/>
  <c r="L1377"/>
  <c r="K1377"/>
  <c r="J1377"/>
  <c r="I1377"/>
  <c r="H1377"/>
  <c r="G1377"/>
  <c r="F1377"/>
  <c r="D1377"/>
  <c r="M1376"/>
  <c r="L1376"/>
  <c r="K1376"/>
  <c r="J1376"/>
  <c r="I1376"/>
  <c r="H1376"/>
  <c r="G1376"/>
  <c r="F1376"/>
  <c r="D1376"/>
  <c r="M1375"/>
  <c r="L1375"/>
  <c r="K1375"/>
  <c r="J1375"/>
  <c r="I1375"/>
  <c r="H1375"/>
  <c r="G1375"/>
  <c r="F1375"/>
  <c r="Q1375" s="1"/>
  <c r="D1375"/>
  <c r="M1374"/>
  <c r="L1374"/>
  <c r="K1374"/>
  <c r="J1374"/>
  <c r="I1374"/>
  <c r="H1374"/>
  <c r="G1374"/>
  <c r="F1374"/>
  <c r="O1374" s="1"/>
  <c r="D1374"/>
  <c r="M1373"/>
  <c r="L1373"/>
  <c r="K1373"/>
  <c r="J1373"/>
  <c r="I1373"/>
  <c r="H1373"/>
  <c r="G1373"/>
  <c r="P1373" s="1"/>
  <c r="F1373"/>
  <c r="O1373" s="1"/>
  <c r="D1373"/>
  <c r="M1372"/>
  <c r="L1372"/>
  <c r="K1372"/>
  <c r="J1372"/>
  <c r="I1372"/>
  <c r="H1372"/>
  <c r="Q1372" s="1"/>
  <c r="G1372"/>
  <c r="P1372" s="1"/>
  <c r="R1372" s="1"/>
  <c r="F1372"/>
  <c r="O1372" s="1"/>
  <c r="D1372"/>
  <c r="M1371"/>
  <c r="L1371"/>
  <c r="K1371"/>
  <c r="J1371"/>
  <c r="I1371"/>
  <c r="H1371"/>
  <c r="G1371"/>
  <c r="F1371"/>
  <c r="Q1371" s="1"/>
  <c r="D1371"/>
  <c r="M1370"/>
  <c r="L1370"/>
  <c r="K1370"/>
  <c r="J1370"/>
  <c r="I1370"/>
  <c r="H1370"/>
  <c r="G1370"/>
  <c r="F1370"/>
  <c r="O1370" s="1"/>
  <c r="D1370"/>
  <c r="M1369"/>
  <c r="L1369"/>
  <c r="K1369"/>
  <c r="J1369"/>
  <c r="I1369"/>
  <c r="H1369"/>
  <c r="G1369"/>
  <c r="P1369" s="1"/>
  <c r="F1369"/>
  <c r="O1369" s="1"/>
  <c r="D1369"/>
  <c r="M1368"/>
  <c r="L1368"/>
  <c r="K1368"/>
  <c r="J1368"/>
  <c r="I1368"/>
  <c r="H1368"/>
  <c r="Q1368" s="1"/>
  <c r="G1368"/>
  <c r="P1368" s="1"/>
  <c r="R1368" s="1"/>
  <c r="F1368"/>
  <c r="O1368" s="1"/>
  <c r="D1368"/>
  <c r="M1367"/>
  <c r="L1367"/>
  <c r="K1367"/>
  <c r="J1367"/>
  <c r="I1367"/>
  <c r="H1367"/>
  <c r="G1367"/>
  <c r="F1367"/>
  <c r="Q1367" s="1"/>
  <c r="D1367"/>
  <c r="M1366"/>
  <c r="L1366"/>
  <c r="K1366"/>
  <c r="J1366"/>
  <c r="I1366"/>
  <c r="H1366"/>
  <c r="G1366"/>
  <c r="F1366"/>
  <c r="O1366" s="1"/>
  <c r="D1366"/>
  <c r="M1365"/>
  <c r="L1365"/>
  <c r="K1365"/>
  <c r="J1365"/>
  <c r="I1365"/>
  <c r="H1365"/>
  <c r="G1365"/>
  <c r="P1365" s="1"/>
  <c r="F1365"/>
  <c r="O1365" s="1"/>
  <c r="D1365"/>
  <c r="M1364"/>
  <c r="L1364"/>
  <c r="K1364"/>
  <c r="J1364"/>
  <c r="I1364"/>
  <c r="H1364"/>
  <c r="Q1364" s="1"/>
  <c r="G1364"/>
  <c r="P1364" s="1"/>
  <c r="R1364" s="1"/>
  <c r="F1364"/>
  <c r="O1364" s="1"/>
  <c r="D1364"/>
  <c r="M1363"/>
  <c r="L1363"/>
  <c r="K1363"/>
  <c r="J1363"/>
  <c r="I1363"/>
  <c r="H1363"/>
  <c r="G1363"/>
  <c r="F1363"/>
  <c r="Q1363" s="1"/>
  <c r="D1363"/>
  <c r="M1362"/>
  <c r="L1362"/>
  <c r="K1362"/>
  <c r="J1362"/>
  <c r="I1362"/>
  <c r="H1362"/>
  <c r="G1362"/>
  <c r="F1362"/>
  <c r="O1362" s="1"/>
  <c r="D1362"/>
  <c r="M1361"/>
  <c r="L1361"/>
  <c r="K1361"/>
  <c r="J1361"/>
  <c r="I1361"/>
  <c r="H1361"/>
  <c r="G1361"/>
  <c r="P1361" s="1"/>
  <c r="F1361"/>
  <c r="O1361" s="1"/>
  <c r="D1361"/>
  <c r="M1360"/>
  <c r="L1360"/>
  <c r="K1360"/>
  <c r="J1360"/>
  <c r="I1360"/>
  <c r="H1360"/>
  <c r="Q1360" s="1"/>
  <c r="G1360"/>
  <c r="P1360" s="1"/>
  <c r="R1360" s="1"/>
  <c r="F1360"/>
  <c r="O1360" s="1"/>
  <c r="D1360"/>
  <c r="M1359"/>
  <c r="L1359"/>
  <c r="K1359"/>
  <c r="J1359"/>
  <c r="I1359"/>
  <c r="H1359"/>
  <c r="G1359"/>
  <c r="F1359"/>
  <c r="Q1359" s="1"/>
  <c r="D1359"/>
  <c r="M1358"/>
  <c r="L1358"/>
  <c r="K1358"/>
  <c r="J1358"/>
  <c r="I1358"/>
  <c r="H1358"/>
  <c r="G1358"/>
  <c r="F1358"/>
  <c r="O1358" s="1"/>
  <c r="D1358"/>
  <c r="M1357"/>
  <c r="L1357"/>
  <c r="K1357"/>
  <c r="J1357"/>
  <c r="I1357"/>
  <c r="H1357"/>
  <c r="G1357"/>
  <c r="P1357" s="1"/>
  <c r="F1357"/>
  <c r="O1357" s="1"/>
  <c r="D1357"/>
  <c r="M1356"/>
  <c r="L1356"/>
  <c r="K1356"/>
  <c r="J1356"/>
  <c r="I1356"/>
  <c r="H1356"/>
  <c r="Q1356" s="1"/>
  <c r="G1356"/>
  <c r="P1356" s="1"/>
  <c r="R1356" s="1"/>
  <c r="F1356"/>
  <c r="O1356" s="1"/>
  <c r="D1356"/>
  <c r="M1355"/>
  <c r="L1355"/>
  <c r="K1355"/>
  <c r="J1355"/>
  <c r="I1355"/>
  <c r="H1355"/>
  <c r="G1355"/>
  <c r="F1355"/>
  <c r="Q1355" s="1"/>
  <c r="D1355"/>
  <c r="M1354"/>
  <c r="L1354"/>
  <c r="K1354"/>
  <c r="J1354"/>
  <c r="I1354"/>
  <c r="H1354"/>
  <c r="G1354"/>
  <c r="F1354"/>
  <c r="O1354" s="1"/>
  <c r="D1354"/>
  <c r="M1353"/>
  <c r="L1353"/>
  <c r="K1353"/>
  <c r="J1353"/>
  <c r="I1353"/>
  <c r="H1353"/>
  <c r="G1353"/>
  <c r="P1353" s="1"/>
  <c r="F1353"/>
  <c r="O1353" s="1"/>
  <c r="D1353"/>
  <c r="M1352"/>
  <c r="L1352"/>
  <c r="K1352"/>
  <c r="J1352"/>
  <c r="I1352"/>
  <c r="H1352"/>
  <c r="Q1352" s="1"/>
  <c r="G1352"/>
  <c r="P1352" s="1"/>
  <c r="R1352" s="1"/>
  <c r="F1352"/>
  <c r="O1352" s="1"/>
  <c r="D1352"/>
  <c r="M1351"/>
  <c r="L1351"/>
  <c r="K1351"/>
  <c r="J1351"/>
  <c r="I1351"/>
  <c r="H1351"/>
  <c r="G1351"/>
  <c r="F1351"/>
  <c r="Q1351" s="1"/>
  <c r="D1351"/>
  <c r="M1350"/>
  <c r="L1350"/>
  <c r="K1350"/>
  <c r="J1350"/>
  <c r="I1350"/>
  <c r="H1350"/>
  <c r="G1350"/>
  <c r="F1350"/>
  <c r="O1350" s="1"/>
  <c r="D1350"/>
  <c r="M1349"/>
  <c r="L1349"/>
  <c r="K1349"/>
  <c r="J1349"/>
  <c r="I1349"/>
  <c r="H1349"/>
  <c r="G1349"/>
  <c r="P1349" s="1"/>
  <c r="F1349"/>
  <c r="O1349" s="1"/>
  <c r="D1349"/>
  <c r="M1348"/>
  <c r="L1348"/>
  <c r="K1348"/>
  <c r="J1348"/>
  <c r="I1348"/>
  <c r="H1348"/>
  <c r="Q1348" s="1"/>
  <c r="G1348"/>
  <c r="P1348" s="1"/>
  <c r="R1348" s="1"/>
  <c r="F1348"/>
  <c r="O1348" s="1"/>
  <c r="D1348"/>
  <c r="M1347"/>
  <c r="L1347"/>
  <c r="K1347"/>
  <c r="J1347"/>
  <c r="I1347"/>
  <c r="H1347"/>
  <c r="G1347"/>
  <c r="F1347"/>
  <c r="Q1347" s="1"/>
  <c r="D1347"/>
  <c r="M1346"/>
  <c r="L1346"/>
  <c r="K1346"/>
  <c r="J1346"/>
  <c r="I1346"/>
  <c r="H1346"/>
  <c r="G1346"/>
  <c r="F1346"/>
  <c r="O1346" s="1"/>
  <c r="D1346"/>
  <c r="M1345"/>
  <c r="L1345"/>
  <c r="K1345"/>
  <c r="J1345"/>
  <c r="I1345"/>
  <c r="H1345"/>
  <c r="G1345"/>
  <c r="P1345" s="1"/>
  <c r="F1345"/>
  <c r="O1345" s="1"/>
  <c r="D1345"/>
  <c r="M1344"/>
  <c r="L1344"/>
  <c r="K1344"/>
  <c r="J1344"/>
  <c r="I1344"/>
  <c r="H1344"/>
  <c r="Q1344" s="1"/>
  <c r="G1344"/>
  <c r="P1344" s="1"/>
  <c r="R1344" s="1"/>
  <c r="F1344"/>
  <c r="O1344" s="1"/>
  <c r="D1344"/>
  <c r="M1343"/>
  <c r="L1343"/>
  <c r="K1343"/>
  <c r="J1343"/>
  <c r="I1343"/>
  <c r="H1343"/>
  <c r="G1343"/>
  <c r="F1343"/>
  <c r="Q1343" s="1"/>
  <c r="D1343"/>
  <c r="M1342"/>
  <c r="L1342"/>
  <c r="K1342"/>
  <c r="J1342"/>
  <c r="I1342"/>
  <c r="H1342"/>
  <c r="G1342"/>
  <c r="F1342"/>
  <c r="O1342" s="1"/>
  <c r="D1342"/>
  <c r="M1341"/>
  <c r="L1341"/>
  <c r="K1341"/>
  <c r="J1341"/>
  <c r="I1341"/>
  <c r="H1341"/>
  <c r="G1341"/>
  <c r="P1341" s="1"/>
  <c r="F1341"/>
  <c r="O1341" s="1"/>
  <c r="D1341"/>
  <c r="M1340"/>
  <c r="L1340"/>
  <c r="K1340"/>
  <c r="J1340"/>
  <c r="I1340"/>
  <c r="H1340"/>
  <c r="Q1340" s="1"/>
  <c r="G1340"/>
  <c r="P1340" s="1"/>
  <c r="R1340" s="1"/>
  <c r="F1340"/>
  <c r="O1340" s="1"/>
  <c r="D1340"/>
  <c r="M1339"/>
  <c r="L1339"/>
  <c r="K1339"/>
  <c r="J1339"/>
  <c r="I1339"/>
  <c r="H1339"/>
  <c r="G1339"/>
  <c r="F1339"/>
  <c r="Q1339" s="1"/>
  <c r="D1339"/>
  <c r="M1338"/>
  <c r="L1338"/>
  <c r="K1338"/>
  <c r="J1338"/>
  <c r="I1338"/>
  <c r="H1338"/>
  <c r="G1338"/>
  <c r="F1338"/>
  <c r="O1338" s="1"/>
  <c r="D1338"/>
  <c r="M1337"/>
  <c r="L1337"/>
  <c r="K1337"/>
  <c r="J1337"/>
  <c r="I1337"/>
  <c r="H1337"/>
  <c r="G1337"/>
  <c r="P1337" s="1"/>
  <c r="F1337"/>
  <c r="O1337" s="1"/>
  <c r="D1337"/>
  <c r="M1336"/>
  <c r="L1336"/>
  <c r="K1336"/>
  <c r="J1336"/>
  <c r="I1336"/>
  <c r="H1336"/>
  <c r="Q1336" s="1"/>
  <c r="G1336"/>
  <c r="P1336" s="1"/>
  <c r="R1336" s="1"/>
  <c r="F1336"/>
  <c r="O1336" s="1"/>
  <c r="D1336"/>
  <c r="M1335"/>
  <c r="L1335"/>
  <c r="K1335"/>
  <c r="J1335"/>
  <c r="I1335"/>
  <c r="H1335"/>
  <c r="G1335"/>
  <c r="F1335"/>
  <c r="Q1335" s="1"/>
  <c r="D1335"/>
  <c r="M1334"/>
  <c r="L1334"/>
  <c r="K1334"/>
  <c r="J1334"/>
  <c r="I1334"/>
  <c r="H1334"/>
  <c r="G1334"/>
  <c r="F1334"/>
  <c r="O1334" s="1"/>
  <c r="D1334"/>
  <c r="M1333"/>
  <c r="L1333"/>
  <c r="K1333"/>
  <c r="J1333"/>
  <c r="I1333"/>
  <c r="H1333"/>
  <c r="G1333"/>
  <c r="P1333" s="1"/>
  <c r="F1333"/>
  <c r="O1333" s="1"/>
  <c r="D1333"/>
  <c r="M1332"/>
  <c r="L1332"/>
  <c r="K1332"/>
  <c r="J1332"/>
  <c r="I1332"/>
  <c r="H1332"/>
  <c r="Q1332" s="1"/>
  <c r="G1332"/>
  <c r="P1332" s="1"/>
  <c r="R1332" s="1"/>
  <c r="F1332"/>
  <c r="O1332" s="1"/>
  <c r="D1332"/>
  <c r="M1331"/>
  <c r="L1331"/>
  <c r="K1331"/>
  <c r="J1331"/>
  <c r="I1331"/>
  <c r="H1331"/>
  <c r="G1331"/>
  <c r="F1331"/>
  <c r="Q1331" s="1"/>
  <c r="D1331"/>
  <c r="M1330"/>
  <c r="L1330"/>
  <c r="K1330"/>
  <c r="J1330"/>
  <c r="I1330"/>
  <c r="H1330"/>
  <c r="G1330"/>
  <c r="F1330"/>
  <c r="O1330" s="1"/>
  <c r="D1330"/>
  <c r="M1329"/>
  <c r="L1329"/>
  <c r="K1329"/>
  <c r="J1329"/>
  <c r="I1329"/>
  <c r="H1329"/>
  <c r="G1329"/>
  <c r="P1329" s="1"/>
  <c r="F1329"/>
  <c r="O1329" s="1"/>
  <c r="D1329"/>
  <c r="M1328"/>
  <c r="L1328"/>
  <c r="K1328"/>
  <c r="J1328"/>
  <c r="I1328"/>
  <c r="H1328"/>
  <c r="Q1328" s="1"/>
  <c r="G1328"/>
  <c r="P1328" s="1"/>
  <c r="R1328" s="1"/>
  <c r="F1328"/>
  <c r="O1328" s="1"/>
  <c r="D1328"/>
  <c r="M1327"/>
  <c r="L1327"/>
  <c r="K1327"/>
  <c r="J1327"/>
  <c r="I1327"/>
  <c r="H1327"/>
  <c r="G1327"/>
  <c r="F1327"/>
  <c r="Q1327" s="1"/>
  <c r="D1327"/>
  <c r="M1326"/>
  <c r="L1326"/>
  <c r="K1326"/>
  <c r="J1326"/>
  <c r="I1326"/>
  <c r="H1326"/>
  <c r="G1326"/>
  <c r="F1326"/>
  <c r="O1326" s="1"/>
  <c r="D1326"/>
  <c r="M1325"/>
  <c r="L1325"/>
  <c r="K1325"/>
  <c r="J1325"/>
  <c r="I1325"/>
  <c r="H1325"/>
  <c r="G1325"/>
  <c r="P1325" s="1"/>
  <c r="F1325"/>
  <c r="O1325" s="1"/>
  <c r="D1325"/>
  <c r="M1324"/>
  <c r="L1324"/>
  <c r="K1324"/>
  <c r="J1324"/>
  <c r="I1324"/>
  <c r="H1324"/>
  <c r="Q1324" s="1"/>
  <c r="G1324"/>
  <c r="P1324" s="1"/>
  <c r="R1324" s="1"/>
  <c r="F1324"/>
  <c r="O1324" s="1"/>
  <c r="D1324"/>
  <c r="M1323"/>
  <c r="L1323"/>
  <c r="K1323"/>
  <c r="J1323"/>
  <c r="I1323"/>
  <c r="H1323"/>
  <c r="G1323"/>
  <c r="F1323"/>
  <c r="Q1323" s="1"/>
  <c r="D1323"/>
  <c r="M1322"/>
  <c r="L1322"/>
  <c r="K1322"/>
  <c r="J1322"/>
  <c r="I1322"/>
  <c r="H1322"/>
  <c r="G1322"/>
  <c r="F1322"/>
  <c r="O1322" s="1"/>
  <c r="D1322"/>
  <c r="M1321"/>
  <c r="L1321"/>
  <c r="K1321"/>
  <c r="J1321"/>
  <c r="I1321"/>
  <c r="H1321"/>
  <c r="G1321"/>
  <c r="P1321" s="1"/>
  <c r="F1321"/>
  <c r="O1321" s="1"/>
  <c r="D1321"/>
  <c r="M1320"/>
  <c r="L1320"/>
  <c r="K1320"/>
  <c r="J1320"/>
  <c r="I1320"/>
  <c r="H1320"/>
  <c r="Q1320" s="1"/>
  <c r="G1320"/>
  <c r="P1320" s="1"/>
  <c r="R1320" s="1"/>
  <c r="F1320"/>
  <c r="O1320" s="1"/>
  <c r="D1320"/>
  <c r="M1319"/>
  <c r="L1319"/>
  <c r="K1319"/>
  <c r="J1319"/>
  <c r="I1319"/>
  <c r="H1319"/>
  <c r="G1319"/>
  <c r="F1319"/>
  <c r="Q1319" s="1"/>
  <c r="D1319"/>
  <c r="M1318"/>
  <c r="L1318"/>
  <c r="K1318"/>
  <c r="J1318"/>
  <c r="I1318"/>
  <c r="H1318"/>
  <c r="G1318"/>
  <c r="F1318"/>
  <c r="O1318" s="1"/>
  <c r="D1318"/>
  <c r="M1317"/>
  <c r="L1317"/>
  <c r="K1317"/>
  <c r="J1317"/>
  <c r="I1317"/>
  <c r="H1317"/>
  <c r="G1317"/>
  <c r="P1317" s="1"/>
  <c r="F1317"/>
  <c r="O1317" s="1"/>
  <c r="D1317"/>
  <c r="M1316"/>
  <c r="L1316"/>
  <c r="K1316"/>
  <c r="J1316"/>
  <c r="I1316"/>
  <c r="H1316"/>
  <c r="Q1316" s="1"/>
  <c r="G1316"/>
  <c r="P1316" s="1"/>
  <c r="R1316" s="1"/>
  <c r="F1316"/>
  <c r="O1316" s="1"/>
  <c r="D1316"/>
  <c r="M1315"/>
  <c r="L1315"/>
  <c r="K1315"/>
  <c r="J1315"/>
  <c r="I1315"/>
  <c r="H1315"/>
  <c r="G1315"/>
  <c r="F1315"/>
  <c r="Q1315" s="1"/>
  <c r="D1315"/>
  <c r="M1314"/>
  <c r="L1314"/>
  <c r="K1314"/>
  <c r="J1314"/>
  <c r="I1314"/>
  <c r="H1314"/>
  <c r="G1314"/>
  <c r="F1314"/>
  <c r="O1314" s="1"/>
  <c r="D1314"/>
  <c r="M1313"/>
  <c r="L1313"/>
  <c r="K1313"/>
  <c r="J1313"/>
  <c r="I1313"/>
  <c r="H1313"/>
  <c r="G1313"/>
  <c r="P1313" s="1"/>
  <c r="F1313"/>
  <c r="O1313" s="1"/>
  <c r="D1313"/>
  <c r="M1312"/>
  <c r="L1312"/>
  <c r="K1312"/>
  <c r="J1312"/>
  <c r="I1312"/>
  <c r="H1312"/>
  <c r="Q1312" s="1"/>
  <c r="G1312"/>
  <c r="P1312" s="1"/>
  <c r="R1312" s="1"/>
  <c r="F1312"/>
  <c r="O1312" s="1"/>
  <c r="D1312"/>
  <c r="M1311"/>
  <c r="L1311"/>
  <c r="K1311"/>
  <c r="J1311"/>
  <c r="I1311"/>
  <c r="H1311"/>
  <c r="G1311"/>
  <c r="F1311"/>
  <c r="Q1311" s="1"/>
  <c r="D1311"/>
  <c r="M1310"/>
  <c r="L1310"/>
  <c r="K1310"/>
  <c r="J1310"/>
  <c r="I1310"/>
  <c r="H1310"/>
  <c r="G1310"/>
  <c r="F1310"/>
  <c r="O1310" s="1"/>
  <c r="D1310"/>
  <c r="M1309"/>
  <c r="L1309"/>
  <c r="K1309"/>
  <c r="J1309"/>
  <c r="I1309"/>
  <c r="H1309"/>
  <c r="G1309"/>
  <c r="P1309" s="1"/>
  <c r="F1309"/>
  <c r="O1309" s="1"/>
  <c r="D1309"/>
  <c r="M1308"/>
  <c r="L1308"/>
  <c r="K1308"/>
  <c r="J1308"/>
  <c r="I1308"/>
  <c r="H1308"/>
  <c r="Q1308" s="1"/>
  <c r="G1308"/>
  <c r="P1308" s="1"/>
  <c r="R1308" s="1"/>
  <c r="F1308"/>
  <c r="O1308" s="1"/>
  <c r="D1308"/>
  <c r="M1307"/>
  <c r="L1307"/>
  <c r="K1307"/>
  <c r="J1307"/>
  <c r="I1307"/>
  <c r="H1307"/>
  <c r="G1307"/>
  <c r="F1307"/>
  <c r="Q1307" s="1"/>
  <c r="D1307"/>
  <c r="M1306"/>
  <c r="L1306"/>
  <c r="K1306"/>
  <c r="J1306"/>
  <c r="I1306"/>
  <c r="H1306"/>
  <c r="G1306"/>
  <c r="F1306"/>
  <c r="O1306" s="1"/>
  <c r="D1306"/>
  <c r="M1305"/>
  <c r="L1305"/>
  <c r="K1305"/>
  <c r="J1305"/>
  <c r="I1305"/>
  <c r="H1305"/>
  <c r="G1305"/>
  <c r="P1305" s="1"/>
  <c r="F1305"/>
  <c r="O1305" s="1"/>
  <c r="D1305"/>
  <c r="M1304"/>
  <c r="L1304"/>
  <c r="K1304"/>
  <c r="J1304"/>
  <c r="I1304"/>
  <c r="H1304"/>
  <c r="Q1304" s="1"/>
  <c r="G1304"/>
  <c r="P1304" s="1"/>
  <c r="R1304" s="1"/>
  <c r="F1304"/>
  <c r="O1304" s="1"/>
  <c r="D1304"/>
  <c r="M1303"/>
  <c r="L1303"/>
  <c r="K1303"/>
  <c r="J1303"/>
  <c r="I1303"/>
  <c r="H1303"/>
  <c r="G1303"/>
  <c r="F1303"/>
  <c r="Q1303" s="1"/>
  <c r="D1303"/>
  <c r="M1302"/>
  <c r="L1302"/>
  <c r="K1302"/>
  <c r="J1302"/>
  <c r="I1302"/>
  <c r="H1302"/>
  <c r="G1302"/>
  <c r="F1302"/>
  <c r="D1302"/>
  <c r="P1301"/>
  <c r="R1301" s="1"/>
  <c r="M1301"/>
  <c r="L1301"/>
  <c r="K1301"/>
  <c r="J1301"/>
  <c r="I1301"/>
  <c r="H1301"/>
  <c r="G1301"/>
  <c r="Q1301" s="1"/>
  <c r="F1301"/>
  <c r="O1301" s="1"/>
  <c r="D1301"/>
  <c r="Q1300"/>
  <c r="M1300"/>
  <c r="L1300"/>
  <c r="K1300"/>
  <c r="J1300"/>
  <c r="I1300"/>
  <c r="H1300"/>
  <c r="G1300"/>
  <c r="F1300"/>
  <c r="O1300" s="1"/>
  <c r="D1300"/>
  <c r="M1299"/>
  <c r="L1299"/>
  <c r="K1299"/>
  <c r="J1299"/>
  <c r="I1299"/>
  <c r="H1299"/>
  <c r="G1299"/>
  <c r="F1299"/>
  <c r="Q1299" s="1"/>
  <c r="D1299"/>
  <c r="M1298"/>
  <c r="L1298"/>
  <c r="K1298"/>
  <c r="J1298"/>
  <c r="I1298"/>
  <c r="H1298"/>
  <c r="G1298"/>
  <c r="F1298"/>
  <c r="D1298"/>
  <c r="P1297"/>
  <c r="R1297" s="1"/>
  <c r="M1297"/>
  <c r="L1297"/>
  <c r="K1297"/>
  <c r="J1297"/>
  <c r="I1297"/>
  <c r="H1297"/>
  <c r="G1297"/>
  <c r="Q1297" s="1"/>
  <c r="F1297"/>
  <c r="O1297" s="1"/>
  <c r="D1297"/>
  <c r="Q1296"/>
  <c r="M1296"/>
  <c r="L1296"/>
  <c r="K1296"/>
  <c r="J1296"/>
  <c r="I1296"/>
  <c r="H1296"/>
  <c r="G1296"/>
  <c r="P1296" s="1"/>
  <c r="R1296" s="1"/>
  <c r="F1296"/>
  <c r="O1296" s="1"/>
  <c r="D1296"/>
  <c r="M1295"/>
  <c r="L1295"/>
  <c r="K1295"/>
  <c r="J1295"/>
  <c r="I1295"/>
  <c r="H1295"/>
  <c r="G1295"/>
  <c r="F1295"/>
  <c r="D1295"/>
  <c r="M1294"/>
  <c r="L1294"/>
  <c r="K1294"/>
  <c r="J1294"/>
  <c r="I1294"/>
  <c r="H1294"/>
  <c r="G1294"/>
  <c r="F1294"/>
  <c r="D1294"/>
  <c r="P1293"/>
  <c r="R1293" s="1"/>
  <c r="M1293"/>
  <c r="L1293"/>
  <c r="K1293"/>
  <c r="J1293"/>
  <c r="I1293"/>
  <c r="H1293"/>
  <c r="G1293"/>
  <c r="Q1293" s="1"/>
  <c r="F1293"/>
  <c r="O1293" s="1"/>
  <c r="D1293"/>
  <c r="Q1292"/>
  <c r="M1292"/>
  <c r="L1292"/>
  <c r="K1292"/>
  <c r="J1292"/>
  <c r="I1292"/>
  <c r="H1292"/>
  <c r="G1292"/>
  <c r="P1292" s="1"/>
  <c r="R1292" s="1"/>
  <c r="F1292"/>
  <c r="O1292" s="1"/>
  <c r="D1292"/>
  <c r="M1291"/>
  <c r="L1291"/>
  <c r="K1291"/>
  <c r="J1291"/>
  <c r="I1291"/>
  <c r="H1291"/>
  <c r="G1291"/>
  <c r="F1291"/>
  <c r="D1291"/>
  <c r="M1290"/>
  <c r="L1290"/>
  <c r="K1290"/>
  <c r="J1290"/>
  <c r="I1290"/>
  <c r="H1290"/>
  <c r="G1290"/>
  <c r="F1290"/>
  <c r="D1290"/>
  <c r="P1289"/>
  <c r="R1289" s="1"/>
  <c r="M1289"/>
  <c r="L1289"/>
  <c r="K1289"/>
  <c r="J1289"/>
  <c r="I1289"/>
  <c r="H1289"/>
  <c r="G1289"/>
  <c r="Q1289" s="1"/>
  <c r="F1289"/>
  <c r="O1289" s="1"/>
  <c r="D1289"/>
  <c r="Q1288"/>
  <c r="M1288"/>
  <c r="L1288"/>
  <c r="K1288"/>
  <c r="J1288"/>
  <c r="I1288"/>
  <c r="H1288"/>
  <c r="G1288"/>
  <c r="P1288" s="1"/>
  <c r="R1288" s="1"/>
  <c r="F1288"/>
  <c r="O1288" s="1"/>
  <c r="D1288"/>
  <c r="M1287"/>
  <c r="L1287"/>
  <c r="K1287"/>
  <c r="J1287"/>
  <c r="I1287"/>
  <c r="H1287"/>
  <c r="G1287"/>
  <c r="F1287"/>
  <c r="D1287"/>
  <c r="M1286"/>
  <c r="L1286"/>
  <c r="K1286"/>
  <c r="J1286"/>
  <c r="I1286"/>
  <c r="H1286"/>
  <c r="G1286"/>
  <c r="F1286"/>
  <c r="D1286"/>
  <c r="P1285"/>
  <c r="R1285" s="1"/>
  <c r="M1285"/>
  <c r="L1285"/>
  <c r="K1285"/>
  <c r="J1285"/>
  <c r="I1285"/>
  <c r="H1285"/>
  <c r="G1285"/>
  <c r="Q1285" s="1"/>
  <c r="F1285"/>
  <c r="O1285" s="1"/>
  <c r="D1285"/>
  <c r="Q1284"/>
  <c r="M1284"/>
  <c r="L1284"/>
  <c r="K1284"/>
  <c r="J1284"/>
  <c r="I1284"/>
  <c r="H1284"/>
  <c r="G1284"/>
  <c r="P1284" s="1"/>
  <c r="R1284" s="1"/>
  <c r="F1284"/>
  <c r="O1284" s="1"/>
  <c r="D1284"/>
  <c r="M1283"/>
  <c r="L1283"/>
  <c r="K1283"/>
  <c r="J1283"/>
  <c r="I1283"/>
  <c r="H1283"/>
  <c r="G1283"/>
  <c r="F1283"/>
  <c r="D1283"/>
  <c r="M1282"/>
  <c r="L1282"/>
  <c r="K1282"/>
  <c r="J1282"/>
  <c r="I1282"/>
  <c r="H1282"/>
  <c r="G1282"/>
  <c r="F1282"/>
  <c r="D1282"/>
  <c r="P1281"/>
  <c r="R1281" s="1"/>
  <c r="M1281"/>
  <c r="L1281"/>
  <c r="K1281"/>
  <c r="J1281"/>
  <c r="I1281"/>
  <c r="H1281"/>
  <c r="G1281"/>
  <c r="Q1281" s="1"/>
  <c r="F1281"/>
  <c r="O1281" s="1"/>
  <c r="D1281"/>
  <c r="Q1280"/>
  <c r="M1280"/>
  <c r="L1280"/>
  <c r="K1280"/>
  <c r="J1280"/>
  <c r="I1280"/>
  <c r="H1280"/>
  <c r="G1280"/>
  <c r="P1280" s="1"/>
  <c r="R1280" s="1"/>
  <c r="F1280"/>
  <c r="O1280" s="1"/>
  <c r="D1280"/>
  <c r="M1279"/>
  <c r="L1279"/>
  <c r="K1279"/>
  <c r="J1279"/>
  <c r="I1279"/>
  <c r="H1279"/>
  <c r="G1279"/>
  <c r="F1279"/>
  <c r="D1279"/>
  <c r="M1278"/>
  <c r="L1278"/>
  <c r="K1278"/>
  <c r="J1278"/>
  <c r="I1278"/>
  <c r="H1278"/>
  <c r="G1278"/>
  <c r="F1278"/>
  <c r="D1278"/>
  <c r="P1277"/>
  <c r="R1277" s="1"/>
  <c r="M1277"/>
  <c r="L1277"/>
  <c r="K1277"/>
  <c r="J1277"/>
  <c r="I1277"/>
  <c r="H1277"/>
  <c r="G1277"/>
  <c r="Q1277" s="1"/>
  <c r="F1277"/>
  <c r="O1277" s="1"/>
  <c r="D1277"/>
  <c r="Q1276"/>
  <c r="M1276"/>
  <c r="L1276"/>
  <c r="K1276"/>
  <c r="J1276"/>
  <c r="I1276"/>
  <c r="H1276"/>
  <c r="G1276"/>
  <c r="P1276" s="1"/>
  <c r="R1276" s="1"/>
  <c r="F1276"/>
  <c r="O1276" s="1"/>
  <c r="D1276"/>
  <c r="M1275"/>
  <c r="L1275"/>
  <c r="K1275"/>
  <c r="J1275"/>
  <c r="I1275"/>
  <c r="H1275"/>
  <c r="G1275"/>
  <c r="F1275"/>
  <c r="D1275"/>
  <c r="M1274"/>
  <c r="L1274"/>
  <c r="K1274"/>
  <c r="J1274"/>
  <c r="I1274"/>
  <c r="H1274"/>
  <c r="G1274"/>
  <c r="F1274"/>
  <c r="D1274"/>
  <c r="P1273"/>
  <c r="R1273" s="1"/>
  <c r="M1273"/>
  <c r="L1273"/>
  <c r="K1273"/>
  <c r="J1273"/>
  <c r="I1273"/>
  <c r="H1273"/>
  <c r="G1273"/>
  <c r="Q1273" s="1"/>
  <c r="F1273"/>
  <c r="O1273" s="1"/>
  <c r="D1273"/>
  <c r="Q1272"/>
  <c r="M1272"/>
  <c r="L1272"/>
  <c r="K1272"/>
  <c r="J1272"/>
  <c r="I1272"/>
  <c r="H1272"/>
  <c r="G1272"/>
  <c r="P1272" s="1"/>
  <c r="R1272" s="1"/>
  <c r="F1272"/>
  <c r="O1272" s="1"/>
  <c r="D1272"/>
  <c r="M1271"/>
  <c r="L1271"/>
  <c r="K1271"/>
  <c r="J1271"/>
  <c r="I1271"/>
  <c r="H1271"/>
  <c r="G1271"/>
  <c r="F1271"/>
  <c r="D1271"/>
  <c r="M1270"/>
  <c r="L1270"/>
  <c r="K1270"/>
  <c r="J1270"/>
  <c r="I1270"/>
  <c r="H1270"/>
  <c r="G1270"/>
  <c r="F1270"/>
  <c r="D1270"/>
  <c r="P1269"/>
  <c r="R1269" s="1"/>
  <c r="M1269"/>
  <c r="L1269"/>
  <c r="K1269"/>
  <c r="J1269"/>
  <c r="I1269"/>
  <c r="H1269"/>
  <c r="G1269"/>
  <c r="Q1269" s="1"/>
  <c r="F1269"/>
  <c r="O1269" s="1"/>
  <c r="D1269"/>
  <c r="Q1268"/>
  <c r="M1268"/>
  <c r="L1268"/>
  <c r="K1268"/>
  <c r="J1268"/>
  <c r="I1268"/>
  <c r="H1268"/>
  <c r="G1268"/>
  <c r="P1268" s="1"/>
  <c r="R1268" s="1"/>
  <c r="F1268"/>
  <c r="O1268" s="1"/>
  <c r="D1268"/>
  <c r="M1267"/>
  <c r="L1267"/>
  <c r="K1267"/>
  <c r="J1267"/>
  <c r="I1267"/>
  <c r="H1267"/>
  <c r="G1267"/>
  <c r="F1267"/>
  <c r="D1267"/>
  <c r="M1266"/>
  <c r="L1266"/>
  <c r="K1266"/>
  <c r="J1266"/>
  <c r="I1266"/>
  <c r="H1266"/>
  <c r="G1266"/>
  <c r="F1266"/>
  <c r="D1266"/>
  <c r="P1265"/>
  <c r="R1265" s="1"/>
  <c r="M1265"/>
  <c r="L1265"/>
  <c r="K1265"/>
  <c r="J1265"/>
  <c r="I1265"/>
  <c r="H1265"/>
  <c r="G1265"/>
  <c r="Q1265" s="1"/>
  <c r="F1265"/>
  <c r="O1265" s="1"/>
  <c r="D1265"/>
  <c r="Q1264"/>
  <c r="M1264"/>
  <c r="L1264"/>
  <c r="K1264"/>
  <c r="J1264"/>
  <c r="I1264"/>
  <c r="H1264"/>
  <c r="G1264"/>
  <c r="P1264" s="1"/>
  <c r="R1264" s="1"/>
  <c r="F1264"/>
  <c r="O1264" s="1"/>
  <c r="D1264"/>
  <c r="M1263"/>
  <c r="L1263"/>
  <c r="K1263"/>
  <c r="J1263"/>
  <c r="I1263"/>
  <c r="H1263"/>
  <c r="G1263"/>
  <c r="F1263"/>
  <c r="D1263"/>
  <c r="M1262"/>
  <c r="L1262"/>
  <c r="K1262"/>
  <c r="J1262"/>
  <c r="I1262"/>
  <c r="H1262"/>
  <c r="G1262"/>
  <c r="F1262"/>
  <c r="D1262"/>
  <c r="P1261"/>
  <c r="R1261" s="1"/>
  <c r="M1261"/>
  <c r="L1261"/>
  <c r="K1261"/>
  <c r="J1261"/>
  <c r="I1261"/>
  <c r="H1261"/>
  <c r="G1261"/>
  <c r="Q1261" s="1"/>
  <c r="F1261"/>
  <c r="O1261" s="1"/>
  <c r="D1261"/>
  <c r="Q1260"/>
  <c r="M1260"/>
  <c r="L1260"/>
  <c r="K1260"/>
  <c r="J1260"/>
  <c r="I1260"/>
  <c r="H1260"/>
  <c r="G1260"/>
  <c r="P1260" s="1"/>
  <c r="R1260" s="1"/>
  <c r="F1260"/>
  <c r="O1260" s="1"/>
  <c r="D1260"/>
  <c r="M1259"/>
  <c r="L1259"/>
  <c r="K1259"/>
  <c r="J1259"/>
  <c r="I1259"/>
  <c r="H1259"/>
  <c r="G1259"/>
  <c r="F1259"/>
  <c r="D1259"/>
  <c r="M1258"/>
  <c r="L1258"/>
  <c r="K1258"/>
  <c r="J1258"/>
  <c r="I1258"/>
  <c r="H1258"/>
  <c r="G1258"/>
  <c r="F1258"/>
  <c r="D1258"/>
  <c r="P1257"/>
  <c r="R1257" s="1"/>
  <c r="M1257"/>
  <c r="L1257"/>
  <c r="K1257"/>
  <c r="J1257"/>
  <c r="I1257"/>
  <c r="H1257"/>
  <c r="G1257"/>
  <c r="Q1257" s="1"/>
  <c r="F1257"/>
  <c r="O1257" s="1"/>
  <c r="D1257"/>
  <c r="Q1256"/>
  <c r="M1256"/>
  <c r="L1256"/>
  <c r="K1256"/>
  <c r="J1256"/>
  <c r="I1256"/>
  <c r="H1256"/>
  <c r="G1256"/>
  <c r="F1256"/>
  <c r="P1256" s="1"/>
  <c r="R1256" s="1"/>
  <c r="D1256"/>
  <c r="M1255"/>
  <c r="L1255"/>
  <c r="K1255"/>
  <c r="J1255"/>
  <c r="I1255"/>
  <c r="H1255"/>
  <c r="G1255"/>
  <c r="F1255"/>
  <c r="D1255"/>
  <c r="M1254"/>
  <c r="L1254"/>
  <c r="K1254"/>
  <c r="J1254"/>
  <c r="I1254"/>
  <c r="H1254"/>
  <c r="G1254"/>
  <c r="F1254"/>
  <c r="D1254"/>
  <c r="P1253"/>
  <c r="R1253" s="1"/>
  <c r="M1253"/>
  <c r="L1253"/>
  <c r="K1253"/>
  <c r="J1253"/>
  <c r="I1253"/>
  <c r="H1253"/>
  <c r="G1253"/>
  <c r="Q1253" s="1"/>
  <c r="F1253"/>
  <c r="O1253" s="1"/>
  <c r="D1253"/>
  <c r="Q1252"/>
  <c r="M1252"/>
  <c r="L1252"/>
  <c r="K1252"/>
  <c r="J1252"/>
  <c r="I1252"/>
  <c r="H1252"/>
  <c r="G1252"/>
  <c r="F1252"/>
  <c r="P1252" s="1"/>
  <c r="R1252" s="1"/>
  <c r="D1252"/>
  <c r="M1251"/>
  <c r="L1251"/>
  <c r="K1251"/>
  <c r="J1251"/>
  <c r="I1251"/>
  <c r="H1251"/>
  <c r="G1251"/>
  <c r="F1251"/>
  <c r="D1251"/>
  <c r="M1250"/>
  <c r="L1250"/>
  <c r="K1250"/>
  <c r="J1250"/>
  <c r="I1250"/>
  <c r="H1250"/>
  <c r="G1250"/>
  <c r="F1250"/>
  <c r="D1250"/>
  <c r="P1249"/>
  <c r="R1249" s="1"/>
  <c r="M1249"/>
  <c r="L1249"/>
  <c r="K1249"/>
  <c r="J1249"/>
  <c r="I1249"/>
  <c r="H1249"/>
  <c r="G1249"/>
  <c r="Q1249" s="1"/>
  <c r="F1249"/>
  <c r="O1249" s="1"/>
  <c r="D1249"/>
  <c r="Q1248"/>
  <c r="M1248"/>
  <c r="L1248"/>
  <c r="K1248"/>
  <c r="J1248"/>
  <c r="I1248"/>
  <c r="H1248"/>
  <c r="G1248"/>
  <c r="P1248" s="1"/>
  <c r="R1248" s="1"/>
  <c r="F1248"/>
  <c r="O1248" s="1"/>
  <c r="D1248"/>
  <c r="M1247"/>
  <c r="L1247"/>
  <c r="K1247"/>
  <c r="J1247"/>
  <c r="I1247"/>
  <c r="H1247"/>
  <c r="G1247"/>
  <c r="F1247"/>
  <c r="D1247"/>
  <c r="M1246"/>
  <c r="L1246"/>
  <c r="K1246"/>
  <c r="J1246"/>
  <c r="I1246"/>
  <c r="H1246"/>
  <c r="G1246"/>
  <c r="F1246"/>
  <c r="D1246"/>
  <c r="P1245"/>
  <c r="R1245" s="1"/>
  <c r="M1245"/>
  <c r="L1245"/>
  <c r="K1245"/>
  <c r="J1245"/>
  <c r="I1245"/>
  <c r="H1245"/>
  <c r="G1245"/>
  <c r="Q1245" s="1"/>
  <c r="F1245"/>
  <c r="O1245" s="1"/>
  <c r="D1245"/>
  <c r="Q1244"/>
  <c r="M1244"/>
  <c r="L1244"/>
  <c r="K1244"/>
  <c r="J1244"/>
  <c r="I1244"/>
  <c r="H1244"/>
  <c r="G1244"/>
  <c r="P1244" s="1"/>
  <c r="R1244" s="1"/>
  <c r="F1244"/>
  <c r="O1244" s="1"/>
  <c r="D1244"/>
  <c r="M1243"/>
  <c r="L1243"/>
  <c r="K1243"/>
  <c r="J1243"/>
  <c r="I1243"/>
  <c r="H1243"/>
  <c r="G1243"/>
  <c r="F1243"/>
  <c r="D1243"/>
  <c r="M1242"/>
  <c r="L1242"/>
  <c r="K1242"/>
  <c r="J1242"/>
  <c r="I1242"/>
  <c r="H1242"/>
  <c r="G1242"/>
  <c r="F1242"/>
  <c r="D1242"/>
  <c r="P1241"/>
  <c r="R1241" s="1"/>
  <c r="M1241"/>
  <c r="L1241"/>
  <c r="K1241"/>
  <c r="J1241"/>
  <c r="I1241"/>
  <c r="H1241"/>
  <c r="G1241"/>
  <c r="Q1241" s="1"/>
  <c r="F1241"/>
  <c r="O1241" s="1"/>
  <c r="D1241"/>
  <c r="Q1240"/>
  <c r="M1240"/>
  <c r="L1240"/>
  <c r="K1240"/>
  <c r="J1240"/>
  <c r="I1240"/>
  <c r="H1240"/>
  <c r="G1240"/>
  <c r="P1240" s="1"/>
  <c r="R1240" s="1"/>
  <c r="F1240"/>
  <c r="O1240" s="1"/>
  <c r="D1240"/>
  <c r="M1239"/>
  <c r="L1239"/>
  <c r="K1239"/>
  <c r="J1239"/>
  <c r="I1239"/>
  <c r="H1239"/>
  <c r="G1239"/>
  <c r="F1239"/>
  <c r="D1239"/>
  <c r="M1238"/>
  <c r="L1238"/>
  <c r="K1238"/>
  <c r="J1238"/>
  <c r="I1238"/>
  <c r="H1238"/>
  <c r="G1238"/>
  <c r="F1238"/>
  <c r="Q1238" s="1"/>
  <c r="D1238"/>
  <c r="M1237"/>
  <c r="L1237"/>
  <c r="K1237"/>
  <c r="J1237"/>
  <c r="I1237"/>
  <c r="H1237"/>
  <c r="G1237"/>
  <c r="Q1237" s="1"/>
  <c r="F1237"/>
  <c r="D1237"/>
  <c r="Q1236"/>
  <c r="M1236"/>
  <c r="L1236"/>
  <c r="K1236"/>
  <c r="J1236"/>
  <c r="I1236"/>
  <c r="H1236"/>
  <c r="G1236"/>
  <c r="P1236" s="1"/>
  <c r="R1236" s="1"/>
  <c r="F1236"/>
  <c r="O1236" s="1"/>
  <c r="D1236"/>
  <c r="M1235"/>
  <c r="L1235"/>
  <c r="K1235"/>
  <c r="J1235"/>
  <c r="I1235"/>
  <c r="H1235"/>
  <c r="G1235"/>
  <c r="F1235"/>
  <c r="D1235"/>
  <c r="M1234"/>
  <c r="L1234"/>
  <c r="K1234"/>
  <c r="J1234"/>
  <c r="I1234"/>
  <c r="H1234"/>
  <c r="G1234"/>
  <c r="F1234"/>
  <c r="Q1234" s="1"/>
  <c r="D1234"/>
  <c r="M1233"/>
  <c r="L1233"/>
  <c r="K1233"/>
  <c r="J1233"/>
  <c r="I1233"/>
  <c r="H1233"/>
  <c r="G1233"/>
  <c r="Q1233" s="1"/>
  <c r="F1233"/>
  <c r="D1233"/>
  <c r="Q1232"/>
  <c r="M1232"/>
  <c r="L1232"/>
  <c r="K1232"/>
  <c r="J1232"/>
  <c r="I1232"/>
  <c r="H1232"/>
  <c r="G1232"/>
  <c r="P1232" s="1"/>
  <c r="R1232" s="1"/>
  <c r="F1232"/>
  <c r="O1232" s="1"/>
  <c r="D1232"/>
  <c r="M1231"/>
  <c r="L1231"/>
  <c r="K1231"/>
  <c r="J1231"/>
  <c r="I1231"/>
  <c r="H1231"/>
  <c r="G1231"/>
  <c r="F1231"/>
  <c r="D1231"/>
  <c r="M1230"/>
  <c r="L1230"/>
  <c r="K1230"/>
  <c r="J1230"/>
  <c r="I1230"/>
  <c r="H1230"/>
  <c r="G1230"/>
  <c r="P1230" s="1"/>
  <c r="F1230"/>
  <c r="D1230"/>
  <c r="M1229"/>
  <c r="L1229"/>
  <c r="K1229"/>
  <c r="J1229"/>
  <c r="I1229"/>
  <c r="H1229"/>
  <c r="G1229"/>
  <c r="Q1229" s="1"/>
  <c r="F1229"/>
  <c r="D1229"/>
  <c r="Q1228"/>
  <c r="M1228"/>
  <c r="L1228"/>
  <c r="K1228"/>
  <c r="J1228"/>
  <c r="I1228"/>
  <c r="H1228"/>
  <c r="G1228"/>
  <c r="P1228" s="1"/>
  <c r="R1228" s="1"/>
  <c r="F1228"/>
  <c r="O1228" s="1"/>
  <c r="D1228"/>
  <c r="M1227"/>
  <c r="L1227"/>
  <c r="K1227"/>
  <c r="J1227"/>
  <c r="I1227"/>
  <c r="H1227"/>
  <c r="G1227"/>
  <c r="F1227"/>
  <c r="D1227"/>
  <c r="M1226"/>
  <c r="L1226"/>
  <c r="K1226"/>
  <c r="J1226"/>
  <c r="I1226"/>
  <c r="H1226"/>
  <c r="G1226"/>
  <c r="P1226" s="1"/>
  <c r="F1226"/>
  <c r="D1226"/>
  <c r="M1225"/>
  <c r="L1225"/>
  <c r="K1225"/>
  <c r="J1225"/>
  <c r="I1225"/>
  <c r="H1225"/>
  <c r="Q1225" s="1"/>
  <c r="G1225"/>
  <c r="P1225" s="1"/>
  <c r="R1225" s="1"/>
  <c r="F1225"/>
  <c r="O1225" s="1"/>
  <c r="D1225"/>
  <c r="M1224"/>
  <c r="L1224"/>
  <c r="K1224"/>
  <c r="J1224"/>
  <c r="I1224"/>
  <c r="H1224"/>
  <c r="G1224"/>
  <c r="F1224"/>
  <c r="Q1224" s="1"/>
  <c r="D1224"/>
  <c r="M1223"/>
  <c r="L1223"/>
  <c r="K1223"/>
  <c r="J1223"/>
  <c r="I1223"/>
  <c r="H1223"/>
  <c r="G1223"/>
  <c r="P1223" s="1"/>
  <c r="F1223"/>
  <c r="O1223" s="1"/>
  <c r="D1223"/>
  <c r="M1222"/>
  <c r="L1222"/>
  <c r="K1222"/>
  <c r="J1222"/>
  <c r="I1222"/>
  <c r="H1222"/>
  <c r="Q1222" s="1"/>
  <c r="G1222"/>
  <c r="P1222" s="1"/>
  <c r="F1222"/>
  <c r="O1222" s="1"/>
  <c r="D1222"/>
  <c r="M1221"/>
  <c r="L1221"/>
  <c r="K1221"/>
  <c r="J1221"/>
  <c r="I1221"/>
  <c r="H1221"/>
  <c r="Q1221" s="1"/>
  <c r="G1221"/>
  <c r="P1221" s="1"/>
  <c r="R1221" s="1"/>
  <c r="F1221"/>
  <c r="O1221" s="1"/>
  <c r="D1221"/>
  <c r="M1220"/>
  <c r="L1220"/>
  <c r="K1220"/>
  <c r="J1220"/>
  <c r="I1220"/>
  <c r="H1220"/>
  <c r="G1220"/>
  <c r="F1220"/>
  <c r="Q1220" s="1"/>
  <c r="D1220"/>
  <c r="M1219"/>
  <c r="L1219"/>
  <c r="K1219"/>
  <c r="J1219"/>
  <c r="I1219"/>
  <c r="H1219"/>
  <c r="G1219"/>
  <c r="P1219" s="1"/>
  <c r="F1219"/>
  <c r="O1219" s="1"/>
  <c r="D1219"/>
  <c r="M1218"/>
  <c r="L1218"/>
  <c r="K1218"/>
  <c r="J1218"/>
  <c r="I1218"/>
  <c r="H1218"/>
  <c r="Q1218" s="1"/>
  <c r="G1218"/>
  <c r="P1218" s="1"/>
  <c r="F1218"/>
  <c r="O1218" s="1"/>
  <c r="D1218"/>
  <c r="M1217"/>
  <c r="L1217"/>
  <c r="K1217"/>
  <c r="J1217"/>
  <c r="I1217"/>
  <c r="H1217"/>
  <c r="Q1217" s="1"/>
  <c r="G1217"/>
  <c r="P1217" s="1"/>
  <c r="R1217" s="1"/>
  <c r="F1217"/>
  <c r="O1217" s="1"/>
  <c r="D1217"/>
  <c r="M1216"/>
  <c r="L1216"/>
  <c r="K1216"/>
  <c r="J1216"/>
  <c r="I1216"/>
  <c r="H1216"/>
  <c r="G1216"/>
  <c r="F1216"/>
  <c r="Q1216" s="1"/>
  <c r="D1216"/>
  <c r="M1215"/>
  <c r="L1215"/>
  <c r="K1215"/>
  <c r="J1215"/>
  <c r="I1215"/>
  <c r="H1215"/>
  <c r="G1215"/>
  <c r="P1215" s="1"/>
  <c r="F1215"/>
  <c r="O1215" s="1"/>
  <c r="D1215"/>
  <c r="M1214"/>
  <c r="L1214"/>
  <c r="K1214"/>
  <c r="J1214"/>
  <c r="I1214"/>
  <c r="H1214"/>
  <c r="Q1214" s="1"/>
  <c r="G1214"/>
  <c r="P1214" s="1"/>
  <c r="F1214"/>
  <c r="O1214" s="1"/>
  <c r="D1214"/>
  <c r="M1213"/>
  <c r="L1213"/>
  <c r="K1213"/>
  <c r="J1213"/>
  <c r="I1213"/>
  <c r="H1213"/>
  <c r="Q1213" s="1"/>
  <c r="G1213"/>
  <c r="P1213" s="1"/>
  <c r="R1213" s="1"/>
  <c r="F1213"/>
  <c r="O1213" s="1"/>
  <c r="D1213"/>
  <c r="M1212"/>
  <c r="L1212"/>
  <c r="K1212"/>
  <c r="J1212"/>
  <c r="I1212"/>
  <c r="H1212"/>
  <c r="G1212"/>
  <c r="F1212"/>
  <c r="Q1212" s="1"/>
  <c r="D1212"/>
  <c r="M1211"/>
  <c r="L1211"/>
  <c r="K1211"/>
  <c r="J1211"/>
  <c r="I1211"/>
  <c r="H1211"/>
  <c r="G1211"/>
  <c r="P1211" s="1"/>
  <c r="F1211"/>
  <c r="O1211" s="1"/>
  <c r="D1211"/>
  <c r="M1210"/>
  <c r="L1210"/>
  <c r="K1210"/>
  <c r="J1210"/>
  <c r="I1210"/>
  <c r="H1210"/>
  <c r="Q1210" s="1"/>
  <c r="G1210"/>
  <c r="P1210" s="1"/>
  <c r="F1210"/>
  <c r="O1210" s="1"/>
  <c r="D1210"/>
  <c r="M1209"/>
  <c r="L1209"/>
  <c r="K1209"/>
  <c r="J1209"/>
  <c r="I1209"/>
  <c r="H1209"/>
  <c r="Q1209" s="1"/>
  <c r="G1209"/>
  <c r="P1209" s="1"/>
  <c r="R1209" s="1"/>
  <c r="F1209"/>
  <c r="O1209" s="1"/>
  <c r="D1209"/>
  <c r="M1208"/>
  <c r="L1208"/>
  <c r="K1208"/>
  <c r="J1208"/>
  <c r="I1208"/>
  <c r="H1208"/>
  <c r="G1208"/>
  <c r="F1208"/>
  <c r="Q1208" s="1"/>
  <c r="D1208"/>
  <c r="M1207"/>
  <c r="L1207"/>
  <c r="K1207"/>
  <c r="J1207"/>
  <c r="I1207"/>
  <c r="H1207"/>
  <c r="G1207"/>
  <c r="P1207" s="1"/>
  <c r="F1207"/>
  <c r="O1207" s="1"/>
  <c r="D1207"/>
  <c r="M1206"/>
  <c r="L1206"/>
  <c r="K1206"/>
  <c r="J1206"/>
  <c r="I1206"/>
  <c r="H1206"/>
  <c r="Q1206" s="1"/>
  <c r="G1206"/>
  <c r="P1206" s="1"/>
  <c r="F1206"/>
  <c r="O1206" s="1"/>
  <c r="D1206"/>
  <c r="M1205"/>
  <c r="L1205"/>
  <c r="K1205"/>
  <c r="J1205"/>
  <c r="I1205"/>
  <c r="H1205"/>
  <c r="Q1205" s="1"/>
  <c r="G1205"/>
  <c r="P1205" s="1"/>
  <c r="R1205" s="1"/>
  <c r="F1205"/>
  <c r="O1205" s="1"/>
  <c r="D1205"/>
  <c r="M1204"/>
  <c r="L1204"/>
  <c r="K1204"/>
  <c r="J1204"/>
  <c r="I1204"/>
  <c r="H1204"/>
  <c r="G1204"/>
  <c r="F1204"/>
  <c r="Q1204" s="1"/>
  <c r="D1204"/>
  <c r="M1203"/>
  <c r="L1203"/>
  <c r="K1203"/>
  <c r="J1203"/>
  <c r="I1203"/>
  <c r="H1203"/>
  <c r="G1203"/>
  <c r="P1203" s="1"/>
  <c r="F1203"/>
  <c r="O1203" s="1"/>
  <c r="D1203"/>
  <c r="M1202"/>
  <c r="L1202"/>
  <c r="K1202"/>
  <c r="J1202"/>
  <c r="I1202"/>
  <c r="H1202"/>
  <c r="Q1202" s="1"/>
  <c r="G1202"/>
  <c r="P1202" s="1"/>
  <c r="F1202"/>
  <c r="O1202" s="1"/>
  <c r="D1202"/>
  <c r="M1201"/>
  <c r="L1201"/>
  <c r="K1201"/>
  <c r="J1201"/>
  <c r="I1201"/>
  <c r="H1201"/>
  <c r="Q1201" s="1"/>
  <c r="G1201"/>
  <c r="P1201" s="1"/>
  <c r="R1201" s="1"/>
  <c r="F1201"/>
  <c r="O1201" s="1"/>
  <c r="D1201"/>
  <c r="M1200"/>
  <c r="L1200"/>
  <c r="K1200"/>
  <c r="J1200"/>
  <c r="I1200"/>
  <c r="H1200"/>
  <c r="G1200"/>
  <c r="F1200"/>
  <c r="Q1200" s="1"/>
  <c r="D1200"/>
  <c r="M1199"/>
  <c r="L1199"/>
  <c r="K1199"/>
  <c r="J1199"/>
  <c r="I1199"/>
  <c r="H1199"/>
  <c r="G1199"/>
  <c r="P1199" s="1"/>
  <c r="F1199"/>
  <c r="O1199" s="1"/>
  <c r="D1199"/>
  <c r="M1198"/>
  <c r="L1198"/>
  <c r="K1198"/>
  <c r="J1198"/>
  <c r="I1198"/>
  <c r="H1198"/>
  <c r="Q1198" s="1"/>
  <c r="G1198"/>
  <c r="P1198" s="1"/>
  <c r="F1198"/>
  <c r="O1198" s="1"/>
  <c r="D1198"/>
  <c r="M1197"/>
  <c r="L1197"/>
  <c r="K1197"/>
  <c r="J1197"/>
  <c r="I1197"/>
  <c r="H1197"/>
  <c r="Q1197" s="1"/>
  <c r="G1197"/>
  <c r="P1197" s="1"/>
  <c r="R1197" s="1"/>
  <c r="F1197"/>
  <c r="O1197" s="1"/>
  <c r="D1197"/>
  <c r="M1196"/>
  <c r="L1196"/>
  <c r="K1196"/>
  <c r="J1196"/>
  <c r="I1196"/>
  <c r="H1196"/>
  <c r="G1196"/>
  <c r="F1196"/>
  <c r="Q1196" s="1"/>
  <c r="D1196"/>
  <c r="M1195"/>
  <c r="L1195"/>
  <c r="K1195"/>
  <c r="J1195"/>
  <c r="I1195"/>
  <c r="H1195"/>
  <c r="G1195"/>
  <c r="P1195" s="1"/>
  <c r="F1195"/>
  <c r="O1195" s="1"/>
  <c r="D1195"/>
  <c r="M1194"/>
  <c r="L1194"/>
  <c r="K1194"/>
  <c r="J1194"/>
  <c r="I1194"/>
  <c r="H1194"/>
  <c r="Q1194" s="1"/>
  <c r="G1194"/>
  <c r="P1194" s="1"/>
  <c r="F1194"/>
  <c r="O1194" s="1"/>
  <c r="D1194"/>
  <c r="M1193"/>
  <c r="L1193"/>
  <c r="K1193"/>
  <c r="J1193"/>
  <c r="I1193"/>
  <c r="H1193"/>
  <c r="Q1193" s="1"/>
  <c r="G1193"/>
  <c r="P1193" s="1"/>
  <c r="R1193" s="1"/>
  <c r="F1193"/>
  <c r="O1193" s="1"/>
  <c r="D1193"/>
  <c r="M1192"/>
  <c r="L1192"/>
  <c r="K1192"/>
  <c r="J1192"/>
  <c r="I1192"/>
  <c r="H1192"/>
  <c r="G1192"/>
  <c r="F1192"/>
  <c r="Q1192" s="1"/>
  <c r="D1192"/>
  <c r="M1191"/>
  <c r="L1191"/>
  <c r="K1191"/>
  <c r="J1191"/>
  <c r="I1191"/>
  <c r="H1191"/>
  <c r="G1191"/>
  <c r="P1191" s="1"/>
  <c r="F1191"/>
  <c r="O1191" s="1"/>
  <c r="D1191"/>
  <c r="M1190"/>
  <c r="L1190"/>
  <c r="K1190"/>
  <c r="J1190"/>
  <c r="I1190"/>
  <c r="H1190"/>
  <c r="Q1190" s="1"/>
  <c r="G1190"/>
  <c r="P1190" s="1"/>
  <c r="F1190"/>
  <c r="O1190" s="1"/>
  <c r="D1190"/>
  <c r="M1189"/>
  <c r="L1189"/>
  <c r="K1189"/>
  <c r="J1189"/>
  <c r="I1189"/>
  <c r="H1189"/>
  <c r="Q1189" s="1"/>
  <c r="G1189"/>
  <c r="P1189" s="1"/>
  <c r="R1189" s="1"/>
  <c r="F1189"/>
  <c r="O1189" s="1"/>
  <c r="D1189"/>
  <c r="M1188"/>
  <c r="L1188"/>
  <c r="K1188"/>
  <c r="J1188"/>
  <c r="I1188"/>
  <c r="H1188"/>
  <c r="G1188"/>
  <c r="F1188"/>
  <c r="Q1188" s="1"/>
  <c r="D1188"/>
  <c r="M1187"/>
  <c r="L1187"/>
  <c r="K1187"/>
  <c r="J1187"/>
  <c r="I1187"/>
  <c r="H1187"/>
  <c r="G1187"/>
  <c r="P1187" s="1"/>
  <c r="F1187"/>
  <c r="O1187" s="1"/>
  <c r="D1187"/>
  <c r="M1186"/>
  <c r="L1186"/>
  <c r="K1186"/>
  <c r="J1186"/>
  <c r="I1186"/>
  <c r="H1186"/>
  <c r="Q1186" s="1"/>
  <c r="G1186"/>
  <c r="P1186" s="1"/>
  <c r="F1186"/>
  <c r="O1186" s="1"/>
  <c r="D1186"/>
  <c r="M1185"/>
  <c r="L1185"/>
  <c r="K1185"/>
  <c r="J1185"/>
  <c r="I1185"/>
  <c r="H1185"/>
  <c r="Q1185" s="1"/>
  <c r="G1185"/>
  <c r="P1185" s="1"/>
  <c r="R1185" s="1"/>
  <c r="F1185"/>
  <c r="O1185" s="1"/>
  <c r="D1185"/>
  <c r="M1184"/>
  <c r="L1184"/>
  <c r="K1184"/>
  <c r="J1184"/>
  <c r="I1184"/>
  <c r="H1184"/>
  <c r="G1184"/>
  <c r="F1184"/>
  <c r="Q1184" s="1"/>
  <c r="D1184"/>
  <c r="M1183"/>
  <c r="L1183"/>
  <c r="K1183"/>
  <c r="J1183"/>
  <c r="I1183"/>
  <c r="H1183"/>
  <c r="G1183"/>
  <c r="P1183" s="1"/>
  <c r="F1183"/>
  <c r="O1183" s="1"/>
  <c r="D1183"/>
  <c r="M1182"/>
  <c r="L1182"/>
  <c r="K1182"/>
  <c r="J1182"/>
  <c r="I1182"/>
  <c r="H1182"/>
  <c r="Q1182" s="1"/>
  <c r="G1182"/>
  <c r="P1182" s="1"/>
  <c r="F1182"/>
  <c r="O1182" s="1"/>
  <c r="D1182"/>
  <c r="M1181"/>
  <c r="L1181"/>
  <c r="K1181"/>
  <c r="J1181"/>
  <c r="I1181"/>
  <c r="H1181"/>
  <c r="Q1181" s="1"/>
  <c r="G1181"/>
  <c r="P1181" s="1"/>
  <c r="R1181" s="1"/>
  <c r="F1181"/>
  <c r="O1181" s="1"/>
  <c r="D1181"/>
  <c r="M1180"/>
  <c r="L1180"/>
  <c r="K1180"/>
  <c r="J1180"/>
  <c r="I1180"/>
  <c r="H1180"/>
  <c r="G1180"/>
  <c r="F1180"/>
  <c r="Q1180" s="1"/>
  <c r="D1180"/>
  <c r="M1179"/>
  <c r="L1179"/>
  <c r="K1179"/>
  <c r="J1179"/>
  <c r="I1179"/>
  <c r="H1179"/>
  <c r="G1179"/>
  <c r="P1179" s="1"/>
  <c r="F1179"/>
  <c r="O1179" s="1"/>
  <c r="D1179"/>
  <c r="M1178"/>
  <c r="L1178"/>
  <c r="K1178"/>
  <c r="J1178"/>
  <c r="I1178"/>
  <c r="H1178"/>
  <c r="Q1178" s="1"/>
  <c r="G1178"/>
  <c r="P1178" s="1"/>
  <c r="F1178"/>
  <c r="O1178" s="1"/>
  <c r="D1178"/>
  <c r="M1177"/>
  <c r="L1177"/>
  <c r="K1177"/>
  <c r="J1177"/>
  <c r="I1177"/>
  <c r="H1177"/>
  <c r="Q1177" s="1"/>
  <c r="G1177"/>
  <c r="P1177" s="1"/>
  <c r="R1177" s="1"/>
  <c r="F1177"/>
  <c r="O1177" s="1"/>
  <c r="D1177"/>
  <c r="M1176"/>
  <c r="L1176"/>
  <c r="K1176"/>
  <c r="J1176"/>
  <c r="I1176"/>
  <c r="H1176"/>
  <c r="G1176"/>
  <c r="F1176"/>
  <c r="Q1176" s="1"/>
  <c r="D1176"/>
  <c r="M1175"/>
  <c r="L1175"/>
  <c r="K1175"/>
  <c r="J1175"/>
  <c r="I1175"/>
  <c r="H1175"/>
  <c r="G1175"/>
  <c r="P1175" s="1"/>
  <c r="F1175"/>
  <c r="O1175" s="1"/>
  <c r="D1175"/>
  <c r="M1174"/>
  <c r="L1174"/>
  <c r="K1174"/>
  <c r="J1174"/>
  <c r="I1174"/>
  <c r="H1174"/>
  <c r="Q1174" s="1"/>
  <c r="G1174"/>
  <c r="P1174" s="1"/>
  <c r="F1174"/>
  <c r="O1174" s="1"/>
  <c r="D1174"/>
  <c r="M1173"/>
  <c r="L1173"/>
  <c r="K1173"/>
  <c r="J1173"/>
  <c r="I1173"/>
  <c r="H1173"/>
  <c r="Q1173" s="1"/>
  <c r="G1173"/>
  <c r="P1173" s="1"/>
  <c r="R1173" s="1"/>
  <c r="F1173"/>
  <c r="O1173" s="1"/>
  <c r="D1173"/>
  <c r="M1172"/>
  <c r="L1172"/>
  <c r="K1172"/>
  <c r="J1172"/>
  <c r="I1172"/>
  <c r="H1172"/>
  <c r="G1172"/>
  <c r="F1172"/>
  <c r="Q1172" s="1"/>
  <c r="D1172"/>
  <c r="M1171"/>
  <c r="L1171"/>
  <c r="K1171"/>
  <c r="J1171"/>
  <c r="I1171"/>
  <c r="H1171"/>
  <c r="G1171"/>
  <c r="P1171" s="1"/>
  <c r="F1171"/>
  <c r="O1171" s="1"/>
  <c r="D1171"/>
  <c r="M1170"/>
  <c r="L1170"/>
  <c r="K1170"/>
  <c r="J1170"/>
  <c r="I1170"/>
  <c r="H1170"/>
  <c r="Q1170" s="1"/>
  <c r="G1170"/>
  <c r="P1170" s="1"/>
  <c r="F1170"/>
  <c r="O1170" s="1"/>
  <c r="D1170"/>
  <c r="M1169"/>
  <c r="L1169"/>
  <c r="K1169"/>
  <c r="J1169"/>
  <c r="I1169"/>
  <c r="H1169"/>
  <c r="Q1169" s="1"/>
  <c r="G1169"/>
  <c r="P1169" s="1"/>
  <c r="R1169" s="1"/>
  <c r="F1169"/>
  <c r="O1169" s="1"/>
  <c r="D1169"/>
  <c r="M1168"/>
  <c r="L1168"/>
  <c r="K1168"/>
  <c r="J1168"/>
  <c r="I1168"/>
  <c r="H1168"/>
  <c r="G1168"/>
  <c r="F1168"/>
  <c r="Q1168" s="1"/>
  <c r="D1168"/>
  <c r="M1167"/>
  <c r="L1167"/>
  <c r="K1167"/>
  <c r="J1167"/>
  <c r="I1167"/>
  <c r="H1167"/>
  <c r="G1167"/>
  <c r="P1167" s="1"/>
  <c r="F1167"/>
  <c r="O1167" s="1"/>
  <c r="D1167"/>
  <c r="M1166"/>
  <c r="L1166"/>
  <c r="K1166"/>
  <c r="J1166"/>
  <c r="I1166"/>
  <c r="H1166"/>
  <c r="Q1166" s="1"/>
  <c r="G1166"/>
  <c r="P1166" s="1"/>
  <c r="F1166"/>
  <c r="O1166" s="1"/>
  <c r="D1166"/>
  <c r="M1165"/>
  <c r="L1165"/>
  <c r="K1165"/>
  <c r="J1165"/>
  <c r="I1165"/>
  <c r="H1165"/>
  <c r="Q1165" s="1"/>
  <c r="G1165"/>
  <c r="P1165" s="1"/>
  <c r="R1165" s="1"/>
  <c r="F1165"/>
  <c r="O1165" s="1"/>
  <c r="D1165"/>
  <c r="M1164"/>
  <c r="L1164"/>
  <c r="K1164"/>
  <c r="J1164"/>
  <c r="I1164"/>
  <c r="H1164"/>
  <c r="G1164"/>
  <c r="F1164"/>
  <c r="Q1164" s="1"/>
  <c r="D1164"/>
  <c r="M1163"/>
  <c r="L1163"/>
  <c r="K1163"/>
  <c r="J1163"/>
  <c r="I1163"/>
  <c r="H1163"/>
  <c r="G1163"/>
  <c r="P1163" s="1"/>
  <c r="F1163"/>
  <c r="O1163" s="1"/>
  <c r="D1163"/>
  <c r="M1162"/>
  <c r="L1162"/>
  <c r="K1162"/>
  <c r="J1162"/>
  <c r="I1162"/>
  <c r="H1162"/>
  <c r="Q1162" s="1"/>
  <c r="G1162"/>
  <c r="P1162" s="1"/>
  <c r="F1162"/>
  <c r="O1162" s="1"/>
  <c r="D1162"/>
  <c r="M1161"/>
  <c r="L1161"/>
  <c r="K1161"/>
  <c r="J1161"/>
  <c r="I1161"/>
  <c r="H1161"/>
  <c r="Q1161" s="1"/>
  <c r="G1161"/>
  <c r="P1161" s="1"/>
  <c r="R1161" s="1"/>
  <c r="F1161"/>
  <c r="O1161" s="1"/>
  <c r="D1161"/>
  <c r="M1160"/>
  <c r="L1160"/>
  <c r="K1160"/>
  <c r="J1160"/>
  <c r="I1160"/>
  <c r="H1160"/>
  <c r="G1160"/>
  <c r="F1160"/>
  <c r="Q1160" s="1"/>
  <c r="D1160"/>
  <c r="M1159"/>
  <c r="L1159"/>
  <c r="K1159"/>
  <c r="J1159"/>
  <c r="I1159"/>
  <c r="H1159"/>
  <c r="G1159"/>
  <c r="P1159" s="1"/>
  <c r="F1159"/>
  <c r="O1159" s="1"/>
  <c r="D1159"/>
  <c r="M1158"/>
  <c r="L1158"/>
  <c r="K1158"/>
  <c r="J1158"/>
  <c r="I1158"/>
  <c r="H1158"/>
  <c r="Q1158" s="1"/>
  <c r="G1158"/>
  <c r="P1158" s="1"/>
  <c r="F1158"/>
  <c r="O1158" s="1"/>
  <c r="D1158"/>
  <c r="M1157"/>
  <c r="L1157"/>
  <c r="K1157"/>
  <c r="J1157"/>
  <c r="I1157"/>
  <c r="H1157"/>
  <c r="Q1157" s="1"/>
  <c r="G1157"/>
  <c r="P1157" s="1"/>
  <c r="R1157" s="1"/>
  <c r="F1157"/>
  <c r="O1157" s="1"/>
  <c r="D1157"/>
  <c r="M1156"/>
  <c r="L1156"/>
  <c r="K1156"/>
  <c r="J1156"/>
  <c r="I1156"/>
  <c r="H1156"/>
  <c r="G1156"/>
  <c r="F1156"/>
  <c r="Q1156" s="1"/>
  <c r="D1156"/>
  <c r="M1155"/>
  <c r="L1155"/>
  <c r="K1155"/>
  <c r="J1155"/>
  <c r="I1155"/>
  <c r="H1155"/>
  <c r="G1155"/>
  <c r="P1155" s="1"/>
  <c r="F1155"/>
  <c r="O1155" s="1"/>
  <c r="D1155"/>
  <c r="M1154"/>
  <c r="L1154"/>
  <c r="K1154"/>
  <c r="J1154"/>
  <c r="I1154"/>
  <c r="H1154"/>
  <c r="Q1154" s="1"/>
  <c r="G1154"/>
  <c r="P1154" s="1"/>
  <c r="F1154"/>
  <c r="O1154" s="1"/>
  <c r="D1154"/>
  <c r="M1153"/>
  <c r="L1153"/>
  <c r="K1153"/>
  <c r="J1153"/>
  <c r="I1153"/>
  <c r="H1153"/>
  <c r="Q1153" s="1"/>
  <c r="G1153"/>
  <c r="P1153" s="1"/>
  <c r="R1153" s="1"/>
  <c r="F1153"/>
  <c r="O1153" s="1"/>
  <c r="D1153"/>
  <c r="M1152"/>
  <c r="L1152"/>
  <c r="K1152"/>
  <c r="J1152"/>
  <c r="I1152"/>
  <c r="H1152"/>
  <c r="G1152"/>
  <c r="F1152"/>
  <c r="Q1152" s="1"/>
  <c r="D1152"/>
  <c r="M1151"/>
  <c r="L1151"/>
  <c r="K1151"/>
  <c r="J1151"/>
  <c r="I1151"/>
  <c r="H1151"/>
  <c r="G1151"/>
  <c r="P1151" s="1"/>
  <c r="F1151"/>
  <c r="O1151" s="1"/>
  <c r="D1151"/>
  <c r="M1150"/>
  <c r="L1150"/>
  <c r="K1150"/>
  <c r="J1150"/>
  <c r="I1150"/>
  <c r="H1150"/>
  <c r="Q1150" s="1"/>
  <c r="G1150"/>
  <c r="P1150" s="1"/>
  <c r="F1150"/>
  <c r="O1150" s="1"/>
  <c r="D1150"/>
  <c r="M1149"/>
  <c r="L1149"/>
  <c r="K1149"/>
  <c r="J1149"/>
  <c r="I1149"/>
  <c r="H1149"/>
  <c r="Q1149" s="1"/>
  <c r="G1149"/>
  <c r="P1149" s="1"/>
  <c r="R1149" s="1"/>
  <c r="F1149"/>
  <c r="O1149" s="1"/>
  <c r="D1149"/>
  <c r="M1148"/>
  <c r="L1148"/>
  <c r="K1148"/>
  <c r="J1148"/>
  <c r="I1148"/>
  <c r="H1148"/>
  <c r="G1148"/>
  <c r="F1148"/>
  <c r="Q1148" s="1"/>
  <c r="D1148"/>
  <c r="M1147"/>
  <c r="L1147"/>
  <c r="K1147"/>
  <c r="J1147"/>
  <c r="I1147"/>
  <c r="H1147"/>
  <c r="G1147"/>
  <c r="P1147" s="1"/>
  <c r="F1147"/>
  <c r="O1147" s="1"/>
  <c r="D1147"/>
  <c r="M1146"/>
  <c r="L1146"/>
  <c r="K1146"/>
  <c r="J1146"/>
  <c r="I1146"/>
  <c r="H1146"/>
  <c r="Q1146" s="1"/>
  <c r="G1146"/>
  <c r="P1146" s="1"/>
  <c r="F1146"/>
  <c r="O1146" s="1"/>
  <c r="D1146"/>
  <c r="M1145"/>
  <c r="L1145"/>
  <c r="K1145"/>
  <c r="J1145"/>
  <c r="I1145"/>
  <c r="H1145"/>
  <c r="Q1145" s="1"/>
  <c r="G1145"/>
  <c r="P1145" s="1"/>
  <c r="R1145" s="1"/>
  <c r="F1145"/>
  <c r="O1145" s="1"/>
  <c r="D1145"/>
  <c r="M1144"/>
  <c r="L1144"/>
  <c r="K1144"/>
  <c r="J1144"/>
  <c r="I1144"/>
  <c r="H1144"/>
  <c r="G1144"/>
  <c r="F1144"/>
  <c r="Q1144" s="1"/>
  <c r="D1144"/>
  <c r="M1143"/>
  <c r="L1143"/>
  <c r="K1143"/>
  <c r="J1143"/>
  <c r="I1143"/>
  <c r="H1143"/>
  <c r="G1143"/>
  <c r="P1143" s="1"/>
  <c r="F1143"/>
  <c r="O1143" s="1"/>
  <c r="D1143"/>
  <c r="M1142"/>
  <c r="L1142"/>
  <c r="K1142"/>
  <c r="J1142"/>
  <c r="I1142"/>
  <c r="H1142"/>
  <c r="Q1142" s="1"/>
  <c r="G1142"/>
  <c r="P1142" s="1"/>
  <c r="F1142"/>
  <c r="O1142" s="1"/>
  <c r="D1142"/>
  <c r="M1141"/>
  <c r="L1141"/>
  <c r="K1141"/>
  <c r="J1141"/>
  <c r="I1141"/>
  <c r="H1141"/>
  <c r="Q1141" s="1"/>
  <c r="G1141"/>
  <c r="P1141" s="1"/>
  <c r="R1141" s="1"/>
  <c r="F1141"/>
  <c r="O1141" s="1"/>
  <c r="D1141"/>
  <c r="M1140"/>
  <c r="L1140"/>
  <c r="K1140"/>
  <c r="J1140"/>
  <c r="I1140"/>
  <c r="H1140"/>
  <c r="G1140"/>
  <c r="F1140"/>
  <c r="Q1140" s="1"/>
  <c r="D1140"/>
  <c r="M1139"/>
  <c r="L1139"/>
  <c r="K1139"/>
  <c r="J1139"/>
  <c r="I1139"/>
  <c r="H1139"/>
  <c r="G1139"/>
  <c r="P1139" s="1"/>
  <c r="F1139"/>
  <c r="O1139" s="1"/>
  <c r="D1139"/>
  <c r="M1138"/>
  <c r="L1138"/>
  <c r="K1138"/>
  <c r="J1138"/>
  <c r="I1138"/>
  <c r="H1138"/>
  <c r="Q1138" s="1"/>
  <c r="G1138"/>
  <c r="P1138" s="1"/>
  <c r="F1138"/>
  <c r="O1138" s="1"/>
  <c r="D1138"/>
  <c r="M1137"/>
  <c r="L1137"/>
  <c r="K1137"/>
  <c r="J1137"/>
  <c r="I1137"/>
  <c r="H1137"/>
  <c r="Q1137" s="1"/>
  <c r="G1137"/>
  <c r="P1137" s="1"/>
  <c r="R1137" s="1"/>
  <c r="F1137"/>
  <c r="O1137" s="1"/>
  <c r="D1137"/>
  <c r="M1136"/>
  <c r="L1136"/>
  <c r="K1136"/>
  <c r="J1136"/>
  <c r="I1136"/>
  <c r="H1136"/>
  <c r="G1136"/>
  <c r="F1136"/>
  <c r="Q1136" s="1"/>
  <c r="D1136"/>
  <c r="M1135"/>
  <c r="L1135"/>
  <c r="K1135"/>
  <c r="J1135"/>
  <c r="I1135"/>
  <c r="H1135"/>
  <c r="G1135"/>
  <c r="P1135" s="1"/>
  <c r="F1135"/>
  <c r="O1135" s="1"/>
  <c r="D1135"/>
  <c r="M1134"/>
  <c r="L1134"/>
  <c r="K1134"/>
  <c r="J1134"/>
  <c r="I1134"/>
  <c r="H1134"/>
  <c r="Q1134" s="1"/>
  <c r="G1134"/>
  <c r="P1134" s="1"/>
  <c r="F1134"/>
  <c r="O1134" s="1"/>
  <c r="D1134"/>
  <c r="M1133"/>
  <c r="L1133"/>
  <c r="K1133"/>
  <c r="J1133"/>
  <c r="I1133"/>
  <c r="H1133"/>
  <c r="Q1133" s="1"/>
  <c r="G1133"/>
  <c r="P1133" s="1"/>
  <c r="R1133" s="1"/>
  <c r="F1133"/>
  <c r="O1133" s="1"/>
  <c r="D1133"/>
  <c r="M1132"/>
  <c r="L1132"/>
  <c r="K1132"/>
  <c r="J1132"/>
  <c r="I1132"/>
  <c r="H1132"/>
  <c r="G1132"/>
  <c r="F1132"/>
  <c r="Q1132" s="1"/>
  <c r="D1132"/>
  <c r="M1131"/>
  <c r="L1131"/>
  <c r="K1131"/>
  <c r="J1131"/>
  <c r="I1131"/>
  <c r="H1131"/>
  <c r="G1131"/>
  <c r="P1131" s="1"/>
  <c r="F1131"/>
  <c r="O1131" s="1"/>
  <c r="D1131"/>
  <c r="M1130"/>
  <c r="L1130"/>
  <c r="K1130"/>
  <c r="J1130"/>
  <c r="I1130"/>
  <c r="H1130"/>
  <c r="Q1130" s="1"/>
  <c r="G1130"/>
  <c r="P1130" s="1"/>
  <c r="F1130"/>
  <c r="O1130" s="1"/>
  <c r="D1130"/>
  <c r="M1129"/>
  <c r="L1129"/>
  <c r="K1129"/>
  <c r="J1129"/>
  <c r="I1129"/>
  <c r="H1129"/>
  <c r="Q1129" s="1"/>
  <c r="G1129"/>
  <c r="P1129" s="1"/>
  <c r="R1129" s="1"/>
  <c r="F1129"/>
  <c r="O1129" s="1"/>
  <c r="D1129"/>
  <c r="M1128"/>
  <c r="L1128"/>
  <c r="K1128"/>
  <c r="J1128"/>
  <c r="I1128"/>
  <c r="H1128"/>
  <c r="G1128"/>
  <c r="F1128"/>
  <c r="Q1128" s="1"/>
  <c r="D1128"/>
  <c r="M1127"/>
  <c r="L1127"/>
  <c r="K1127"/>
  <c r="J1127"/>
  <c r="I1127"/>
  <c r="H1127"/>
  <c r="G1127"/>
  <c r="P1127" s="1"/>
  <c r="F1127"/>
  <c r="O1127" s="1"/>
  <c r="D1127"/>
  <c r="M1126"/>
  <c r="L1126"/>
  <c r="K1126"/>
  <c r="J1126"/>
  <c r="I1126"/>
  <c r="H1126"/>
  <c r="Q1126" s="1"/>
  <c r="G1126"/>
  <c r="P1126" s="1"/>
  <c r="F1126"/>
  <c r="O1126" s="1"/>
  <c r="D1126"/>
  <c r="M1125"/>
  <c r="L1125"/>
  <c r="K1125"/>
  <c r="J1125"/>
  <c r="I1125"/>
  <c r="H1125"/>
  <c r="Q1125" s="1"/>
  <c r="G1125"/>
  <c r="P1125" s="1"/>
  <c r="R1125" s="1"/>
  <c r="F1125"/>
  <c r="O1125" s="1"/>
  <c r="D1125"/>
  <c r="M1124"/>
  <c r="L1124"/>
  <c r="K1124"/>
  <c r="J1124"/>
  <c r="I1124"/>
  <c r="H1124"/>
  <c r="G1124"/>
  <c r="F1124"/>
  <c r="Q1124" s="1"/>
  <c r="D1124"/>
  <c r="M1123"/>
  <c r="L1123"/>
  <c r="K1123"/>
  <c r="J1123"/>
  <c r="I1123"/>
  <c r="H1123"/>
  <c r="G1123"/>
  <c r="P1123" s="1"/>
  <c r="F1123"/>
  <c r="O1123" s="1"/>
  <c r="D1123"/>
  <c r="M1122"/>
  <c r="L1122"/>
  <c r="K1122"/>
  <c r="J1122"/>
  <c r="I1122"/>
  <c r="H1122"/>
  <c r="Q1122" s="1"/>
  <c r="G1122"/>
  <c r="P1122" s="1"/>
  <c r="F1122"/>
  <c r="O1122" s="1"/>
  <c r="D1122"/>
  <c r="M1121"/>
  <c r="L1121"/>
  <c r="K1121"/>
  <c r="J1121"/>
  <c r="I1121"/>
  <c r="H1121"/>
  <c r="Q1121" s="1"/>
  <c r="G1121"/>
  <c r="P1121" s="1"/>
  <c r="R1121" s="1"/>
  <c r="F1121"/>
  <c r="O1121" s="1"/>
  <c r="D1121"/>
  <c r="M1120"/>
  <c r="L1120"/>
  <c r="K1120"/>
  <c r="J1120"/>
  <c r="I1120"/>
  <c r="H1120"/>
  <c r="G1120"/>
  <c r="F1120"/>
  <c r="Q1120" s="1"/>
  <c r="D1120"/>
  <c r="M1119"/>
  <c r="L1119"/>
  <c r="K1119"/>
  <c r="J1119"/>
  <c r="I1119"/>
  <c r="H1119"/>
  <c r="G1119"/>
  <c r="P1119" s="1"/>
  <c r="F1119"/>
  <c r="O1119" s="1"/>
  <c r="D1119"/>
  <c r="M1118"/>
  <c r="L1118"/>
  <c r="K1118"/>
  <c r="J1118"/>
  <c r="I1118"/>
  <c r="H1118"/>
  <c r="Q1118" s="1"/>
  <c r="G1118"/>
  <c r="P1118" s="1"/>
  <c r="F1118"/>
  <c r="O1118" s="1"/>
  <c r="D1118"/>
  <c r="M1117"/>
  <c r="L1117"/>
  <c r="K1117"/>
  <c r="J1117"/>
  <c r="I1117"/>
  <c r="H1117"/>
  <c r="Q1117" s="1"/>
  <c r="G1117"/>
  <c r="P1117" s="1"/>
  <c r="R1117" s="1"/>
  <c r="F1117"/>
  <c r="O1117" s="1"/>
  <c r="D1117"/>
  <c r="M1116"/>
  <c r="L1116"/>
  <c r="K1116"/>
  <c r="J1116"/>
  <c r="I1116"/>
  <c r="H1116"/>
  <c r="G1116"/>
  <c r="F1116"/>
  <c r="D1116"/>
  <c r="M1115"/>
  <c r="L1115"/>
  <c r="K1115"/>
  <c r="J1115"/>
  <c r="I1115"/>
  <c r="H1115"/>
  <c r="G1115"/>
  <c r="P1115" s="1"/>
  <c r="F1115"/>
  <c r="D1115"/>
  <c r="Q1114"/>
  <c r="M1114"/>
  <c r="L1114"/>
  <c r="K1114"/>
  <c r="J1114"/>
  <c r="I1114"/>
  <c r="H1114"/>
  <c r="G1114"/>
  <c r="P1114" s="1"/>
  <c r="R1114" s="1"/>
  <c r="F1114"/>
  <c r="O1114" s="1"/>
  <c r="D1114"/>
  <c r="M1113"/>
  <c r="L1113"/>
  <c r="K1113"/>
  <c r="J1113"/>
  <c r="I1113"/>
  <c r="H1113"/>
  <c r="G1113"/>
  <c r="F1113"/>
  <c r="D1113"/>
  <c r="M1112"/>
  <c r="L1112"/>
  <c r="K1112"/>
  <c r="J1112"/>
  <c r="I1112"/>
  <c r="H1112"/>
  <c r="G1112"/>
  <c r="F1112"/>
  <c r="D1112"/>
  <c r="M1111"/>
  <c r="L1111"/>
  <c r="K1111"/>
  <c r="J1111"/>
  <c r="I1111"/>
  <c r="H1111"/>
  <c r="G1111"/>
  <c r="P1111" s="1"/>
  <c r="F1111"/>
  <c r="D1111"/>
  <c r="Q1110"/>
  <c r="M1110"/>
  <c r="L1110"/>
  <c r="K1110"/>
  <c r="J1110"/>
  <c r="I1110"/>
  <c r="H1110"/>
  <c r="G1110"/>
  <c r="P1110" s="1"/>
  <c r="R1110" s="1"/>
  <c r="F1110"/>
  <c r="O1110" s="1"/>
  <c r="D1110"/>
  <c r="M1109"/>
  <c r="L1109"/>
  <c r="K1109"/>
  <c r="J1109"/>
  <c r="I1109"/>
  <c r="H1109"/>
  <c r="G1109"/>
  <c r="F1109"/>
  <c r="D1109"/>
  <c r="M1108"/>
  <c r="L1108"/>
  <c r="K1108"/>
  <c r="J1108"/>
  <c r="I1108"/>
  <c r="H1108"/>
  <c r="G1108"/>
  <c r="F1108"/>
  <c r="D1108"/>
  <c r="M1107"/>
  <c r="L1107"/>
  <c r="K1107"/>
  <c r="J1107"/>
  <c r="I1107"/>
  <c r="H1107"/>
  <c r="G1107"/>
  <c r="P1107" s="1"/>
  <c r="F1107"/>
  <c r="D1107"/>
  <c r="Q1106"/>
  <c r="M1106"/>
  <c r="L1106"/>
  <c r="K1106"/>
  <c r="J1106"/>
  <c r="I1106"/>
  <c r="H1106"/>
  <c r="G1106"/>
  <c r="P1106" s="1"/>
  <c r="R1106" s="1"/>
  <c r="F1106"/>
  <c r="O1106" s="1"/>
  <c r="D1106"/>
  <c r="M1105"/>
  <c r="L1105"/>
  <c r="K1105"/>
  <c r="J1105"/>
  <c r="I1105"/>
  <c r="H1105"/>
  <c r="G1105"/>
  <c r="F1105"/>
  <c r="D1105"/>
  <c r="M1104"/>
  <c r="L1104"/>
  <c r="K1104"/>
  <c r="J1104"/>
  <c r="I1104"/>
  <c r="H1104"/>
  <c r="G1104"/>
  <c r="F1104"/>
  <c r="D1104"/>
  <c r="M1103"/>
  <c r="L1103"/>
  <c r="K1103"/>
  <c r="J1103"/>
  <c r="I1103"/>
  <c r="H1103"/>
  <c r="G1103"/>
  <c r="P1103" s="1"/>
  <c r="F1103"/>
  <c r="D1103"/>
  <c r="Q1102"/>
  <c r="M1102"/>
  <c r="L1102"/>
  <c r="K1102"/>
  <c r="J1102"/>
  <c r="I1102"/>
  <c r="H1102"/>
  <c r="G1102"/>
  <c r="P1102" s="1"/>
  <c r="R1102" s="1"/>
  <c r="F1102"/>
  <c r="O1102" s="1"/>
  <c r="D1102"/>
  <c r="M1101"/>
  <c r="L1101"/>
  <c r="K1101"/>
  <c r="J1101"/>
  <c r="I1101"/>
  <c r="H1101"/>
  <c r="G1101"/>
  <c r="F1101"/>
  <c r="D1101"/>
  <c r="M1100"/>
  <c r="L1100"/>
  <c r="K1100"/>
  <c r="J1100"/>
  <c r="I1100"/>
  <c r="H1100"/>
  <c r="G1100"/>
  <c r="F1100"/>
  <c r="D1100"/>
  <c r="M1099"/>
  <c r="L1099"/>
  <c r="K1099"/>
  <c r="J1099"/>
  <c r="I1099"/>
  <c r="H1099"/>
  <c r="G1099"/>
  <c r="P1099" s="1"/>
  <c r="F1099"/>
  <c r="D1099"/>
  <c r="Q1098"/>
  <c r="M1098"/>
  <c r="L1098"/>
  <c r="K1098"/>
  <c r="J1098"/>
  <c r="I1098"/>
  <c r="H1098"/>
  <c r="G1098"/>
  <c r="P1098" s="1"/>
  <c r="R1098" s="1"/>
  <c r="F1098"/>
  <c r="O1098" s="1"/>
  <c r="D1098"/>
  <c r="M1097"/>
  <c r="L1097"/>
  <c r="K1097"/>
  <c r="J1097"/>
  <c r="I1097"/>
  <c r="H1097"/>
  <c r="G1097"/>
  <c r="F1097"/>
  <c r="D1097"/>
  <c r="M1096"/>
  <c r="L1096"/>
  <c r="K1096"/>
  <c r="J1096"/>
  <c r="I1096"/>
  <c r="H1096"/>
  <c r="G1096"/>
  <c r="F1096"/>
  <c r="D1096"/>
  <c r="M1095"/>
  <c r="L1095"/>
  <c r="K1095"/>
  <c r="J1095"/>
  <c r="I1095"/>
  <c r="H1095"/>
  <c r="G1095"/>
  <c r="P1095" s="1"/>
  <c r="F1095"/>
  <c r="D1095"/>
  <c r="Q1094"/>
  <c r="M1094"/>
  <c r="L1094"/>
  <c r="K1094"/>
  <c r="J1094"/>
  <c r="I1094"/>
  <c r="H1094"/>
  <c r="G1094"/>
  <c r="P1094" s="1"/>
  <c r="R1094" s="1"/>
  <c r="F1094"/>
  <c r="O1094" s="1"/>
  <c r="D1094"/>
  <c r="M1093"/>
  <c r="L1093"/>
  <c r="K1093"/>
  <c r="J1093"/>
  <c r="I1093"/>
  <c r="H1093"/>
  <c r="G1093"/>
  <c r="F1093"/>
  <c r="D1093"/>
  <c r="M1092"/>
  <c r="L1092"/>
  <c r="K1092"/>
  <c r="J1092"/>
  <c r="I1092"/>
  <c r="H1092"/>
  <c r="G1092"/>
  <c r="F1092"/>
  <c r="D1092"/>
  <c r="M1091"/>
  <c r="L1091"/>
  <c r="K1091"/>
  <c r="J1091"/>
  <c r="I1091"/>
  <c r="H1091"/>
  <c r="G1091"/>
  <c r="P1091" s="1"/>
  <c r="F1091"/>
  <c r="D1091"/>
  <c r="Q1090"/>
  <c r="M1090"/>
  <c r="L1090"/>
  <c r="K1090"/>
  <c r="J1090"/>
  <c r="I1090"/>
  <c r="H1090"/>
  <c r="G1090"/>
  <c r="P1090" s="1"/>
  <c r="R1090" s="1"/>
  <c r="F1090"/>
  <c r="O1090" s="1"/>
  <c r="D1090"/>
  <c r="M1089"/>
  <c r="L1089"/>
  <c r="K1089"/>
  <c r="J1089"/>
  <c r="I1089"/>
  <c r="H1089"/>
  <c r="G1089"/>
  <c r="F1089"/>
  <c r="D1089"/>
  <c r="M1088"/>
  <c r="L1088"/>
  <c r="K1088"/>
  <c r="J1088"/>
  <c r="I1088"/>
  <c r="H1088"/>
  <c r="G1088"/>
  <c r="F1088"/>
  <c r="D1088"/>
  <c r="M1087"/>
  <c r="L1087"/>
  <c r="K1087"/>
  <c r="J1087"/>
  <c r="I1087"/>
  <c r="H1087"/>
  <c r="G1087"/>
  <c r="P1087" s="1"/>
  <c r="F1087"/>
  <c r="D1087"/>
  <c r="Q1086"/>
  <c r="M1086"/>
  <c r="L1086"/>
  <c r="K1086"/>
  <c r="J1086"/>
  <c r="I1086"/>
  <c r="H1086"/>
  <c r="G1086"/>
  <c r="P1086" s="1"/>
  <c r="R1086" s="1"/>
  <c r="F1086"/>
  <c r="O1086" s="1"/>
  <c r="D1086"/>
  <c r="M1085"/>
  <c r="L1085"/>
  <c r="K1085"/>
  <c r="J1085"/>
  <c r="I1085"/>
  <c r="H1085"/>
  <c r="G1085"/>
  <c r="F1085"/>
  <c r="D1085"/>
  <c r="M1084"/>
  <c r="L1084"/>
  <c r="K1084"/>
  <c r="J1084"/>
  <c r="I1084"/>
  <c r="H1084"/>
  <c r="G1084"/>
  <c r="F1084"/>
  <c r="D1084"/>
  <c r="M1083"/>
  <c r="L1083"/>
  <c r="K1083"/>
  <c r="J1083"/>
  <c r="I1083"/>
  <c r="H1083"/>
  <c r="G1083"/>
  <c r="P1083" s="1"/>
  <c r="F1083"/>
  <c r="D1083"/>
  <c r="M1082"/>
  <c r="L1082"/>
  <c r="K1082"/>
  <c r="J1082"/>
  <c r="I1082"/>
  <c r="H1082"/>
  <c r="G1082"/>
  <c r="P1082" s="1"/>
  <c r="F1082"/>
  <c r="D1082"/>
  <c r="Q1081"/>
  <c r="M1081"/>
  <c r="L1081"/>
  <c r="K1081"/>
  <c r="J1081"/>
  <c r="I1081"/>
  <c r="H1081"/>
  <c r="G1081"/>
  <c r="F1081"/>
  <c r="O1081" s="1"/>
  <c r="D1081"/>
  <c r="M1080"/>
  <c r="L1080"/>
  <c r="K1080"/>
  <c r="J1080"/>
  <c r="I1080"/>
  <c r="H1080"/>
  <c r="G1080"/>
  <c r="F1080"/>
  <c r="D1080"/>
  <c r="M1079"/>
  <c r="L1079"/>
  <c r="K1079"/>
  <c r="J1079"/>
  <c r="I1079"/>
  <c r="H1079"/>
  <c r="G1079"/>
  <c r="P1079" s="1"/>
  <c r="F1079"/>
  <c r="D1079"/>
  <c r="M1078"/>
  <c r="L1078"/>
  <c r="K1078"/>
  <c r="J1078"/>
  <c r="I1078"/>
  <c r="H1078"/>
  <c r="G1078"/>
  <c r="Q1078" s="1"/>
  <c r="F1078"/>
  <c r="D1078"/>
  <c r="Q1077"/>
  <c r="M1077"/>
  <c r="L1077"/>
  <c r="K1077"/>
  <c r="J1077"/>
  <c r="I1077"/>
  <c r="H1077"/>
  <c r="G1077"/>
  <c r="F1077"/>
  <c r="O1077" s="1"/>
  <c r="D1077"/>
  <c r="M1076"/>
  <c r="L1076"/>
  <c r="K1076"/>
  <c r="J1076"/>
  <c r="I1076"/>
  <c r="H1076"/>
  <c r="G1076"/>
  <c r="F1076"/>
  <c r="D1076"/>
  <c r="M1075"/>
  <c r="L1075"/>
  <c r="K1075"/>
  <c r="J1075"/>
  <c r="I1075"/>
  <c r="H1075"/>
  <c r="G1075"/>
  <c r="P1075" s="1"/>
  <c r="F1075"/>
  <c r="D1075"/>
  <c r="M1074"/>
  <c r="L1074"/>
  <c r="K1074"/>
  <c r="J1074"/>
  <c r="I1074"/>
  <c r="H1074"/>
  <c r="G1074"/>
  <c r="Q1074" s="1"/>
  <c r="F1074"/>
  <c r="D1074"/>
  <c r="Q1073"/>
  <c r="M1073"/>
  <c r="L1073"/>
  <c r="K1073"/>
  <c r="J1073"/>
  <c r="I1073"/>
  <c r="H1073"/>
  <c r="G1073"/>
  <c r="F1073"/>
  <c r="O1073" s="1"/>
  <c r="D1073"/>
  <c r="M1072"/>
  <c r="L1072"/>
  <c r="K1072"/>
  <c r="J1072"/>
  <c r="I1072"/>
  <c r="H1072"/>
  <c r="G1072"/>
  <c r="F1072"/>
  <c r="D1072"/>
  <c r="M1071"/>
  <c r="L1071"/>
  <c r="K1071"/>
  <c r="J1071"/>
  <c r="I1071"/>
  <c r="H1071"/>
  <c r="G1071"/>
  <c r="P1071" s="1"/>
  <c r="F1071"/>
  <c r="D1071"/>
  <c r="M1070"/>
  <c r="L1070"/>
  <c r="K1070"/>
  <c r="J1070"/>
  <c r="I1070"/>
  <c r="H1070"/>
  <c r="Q1070" s="1"/>
  <c r="G1070"/>
  <c r="P1070" s="1"/>
  <c r="R1070" s="1"/>
  <c r="F1070"/>
  <c r="O1070" s="1"/>
  <c r="D1070"/>
  <c r="M1069"/>
  <c r="L1069"/>
  <c r="K1069"/>
  <c r="J1069"/>
  <c r="I1069"/>
  <c r="H1069"/>
  <c r="G1069"/>
  <c r="Q1069" s="1"/>
  <c r="F1069"/>
  <c r="D1069"/>
  <c r="M1068"/>
  <c r="L1068"/>
  <c r="K1068"/>
  <c r="J1068"/>
  <c r="I1068"/>
  <c r="H1068"/>
  <c r="Q1068" s="1"/>
  <c r="G1068"/>
  <c r="F1068"/>
  <c r="D1068"/>
  <c r="M1067"/>
  <c r="L1067"/>
  <c r="K1067"/>
  <c r="J1067"/>
  <c r="I1067"/>
  <c r="H1067"/>
  <c r="G1067"/>
  <c r="P1067" s="1"/>
  <c r="F1067"/>
  <c r="D1067"/>
  <c r="M1066"/>
  <c r="L1066"/>
  <c r="K1066"/>
  <c r="J1066"/>
  <c r="I1066"/>
  <c r="H1066"/>
  <c r="Q1066" s="1"/>
  <c r="G1066"/>
  <c r="P1066" s="1"/>
  <c r="R1066" s="1"/>
  <c r="F1066"/>
  <c r="O1066" s="1"/>
  <c r="D1066"/>
  <c r="M1065"/>
  <c r="L1065"/>
  <c r="K1065"/>
  <c r="J1065"/>
  <c r="I1065"/>
  <c r="H1065"/>
  <c r="G1065"/>
  <c r="Q1065" s="1"/>
  <c r="F1065"/>
  <c r="D1065"/>
  <c r="M1064"/>
  <c r="L1064"/>
  <c r="K1064"/>
  <c r="J1064"/>
  <c r="I1064"/>
  <c r="H1064"/>
  <c r="G1064"/>
  <c r="Q1064" s="1"/>
  <c r="F1064"/>
  <c r="D1064"/>
  <c r="M1063"/>
  <c r="L1063"/>
  <c r="K1063"/>
  <c r="J1063"/>
  <c r="I1063"/>
  <c r="H1063"/>
  <c r="G1063"/>
  <c r="F1063"/>
  <c r="Q1063" s="1"/>
  <c r="D1063"/>
  <c r="M1062"/>
  <c r="L1062"/>
  <c r="K1062"/>
  <c r="J1062"/>
  <c r="I1062"/>
  <c r="H1062"/>
  <c r="G1062"/>
  <c r="F1062"/>
  <c r="O1062" s="1"/>
  <c r="D1062"/>
  <c r="M1061"/>
  <c r="L1061"/>
  <c r="K1061"/>
  <c r="J1061"/>
  <c r="I1061"/>
  <c r="H1061"/>
  <c r="G1061"/>
  <c r="P1061" s="1"/>
  <c r="F1061"/>
  <c r="O1061" s="1"/>
  <c r="D1061"/>
  <c r="M1060"/>
  <c r="L1060"/>
  <c r="K1060"/>
  <c r="J1060"/>
  <c r="I1060"/>
  <c r="H1060"/>
  <c r="Q1060" s="1"/>
  <c r="G1060"/>
  <c r="P1060" s="1"/>
  <c r="F1060"/>
  <c r="O1060" s="1"/>
  <c r="D1060"/>
  <c r="M1059"/>
  <c r="L1059"/>
  <c r="K1059"/>
  <c r="J1059"/>
  <c r="I1059"/>
  <c r="H1059"/>
  <c r="G1059"/>
  <c r="F1059"/>
  <c r="Q1059" s="1"/>
  <c r="D1059"/>
  <c r="M1058"/>
  <c r="L1058"/>
  <c r="K1058"/>
  <c r="J1058"/>
  <c r="I1058"/>
  <c r="H1058"/>
  <c r="G1058"/>
  <c r="F1058"/>
  <c r="O1058" s="1"/>
  <c r="D1058"/>
  <c r="M1057"/>
  <c r="L1057"/>
  <c r="K1057"/>
  <c r="J1057"/>
  <c r="I1057"/>
  <c r="H1057"/>
  <c r="G1057"/>
  <c r="P1057" s="1"/>
  <c r="F1057"/>
  <c r="O1057" s="1"/>
  <c r="D1057"/>
  <c r="M1056"/>
  <c r="L1056"/>
  <c r="K1056"/>
  <c r="J1056"/>
  <c r="I1056"/>
  <c r="H1056"/>
  <c r="Q1056" s="1"/>
  <c r="G1056"/>
  <c r="P1056" s="1"/>
  <c r="F1056"/>
  <c r="O1056" s="1"/>
  <c r="D1056"/>
  <c r="M1055"/>
  <c r="L1055"/>
  <c r="K1055"/>
  <c r="J1055"/>
  <c r="I1055"/>
  <c r="H1055"/>
  <c r="G1055"/>
  <c r="F1055"/>
  <c r="Q1055" s="1"/>
  <c r="D1055"/>
  <c r="M1054"/>
  <c r="L1054"/>
  <c r="K1054"/>
  <c r="J1054"/>
  <c r="I1054"/>
  <c r="H1054"/>
  <c r="G1054"/>
  <c r="F1054"/>
  <c r="O1054" s="1"/>
  <c r="D1054"/>
  <c r="M1053"/>
  <c r="L1053"/>
  <c r="K1053"/>
  <c r="J1053"/>
  <c r="I1053"/>
  <c r="H1053"/>
  <c r="G1053"/>
  <c r="P1053" s="1"/>
  <c r="F1053"/>
  <c r="O1053" s="1"/>
  <c r="D1053"/>
  <c r="M1052"/>
  <c r="L1052"/>
  <c r="K1052"/>
  <c r="J1052"/>
  <c r="I1052"/>
  <c r="H1052"/>
  <c r="Q1052" s="1"/>
  <c r="G1052"/>
  <c r="P1052" s="1"/>
  <c r="F1052"/>
  <c r="O1052" s="1"/>
  <c r="D1052"/>
  <c r="M1051"/>
  <c r="L1051"/>
  <c r="K1051"/>
  <c r="J1051"/>
  <c r="I1051"/>
  <c r="H1051"/>
  <c r="G1051"/>
  <c r="F1051"/>
  <c r="Q1051" s="1"/>
  <c r="D1051"/>
  <c r="M1050"/>
  <c r="L1050"/>
  <c r="K1050"/>
  <c r="J1050"/>
  <c r="I1050"/>
  <c r="H1050"/>
  <c r="G1050"/>
  <c r="F1050"/>
  <c r="O1050" s="1"/>
  <c r="D1050"/>
  <c r="M1049"/>
  <c r="L1049"/>
  <c r="K1049"/>
  <c r="J1049"/>
  <c r="I1049"/>
  <c r="H1049"/>
  <c r="G1049"/>
  <c r="P1049" s="1"/>
  <c r="F1049"/>
  <c r="O1049" s="1"/>
  <c r="D1049"/>
  <c r="M1048"/>
  <c r="L1048"/>
  <c r="K1048"/>
  <c r="J1048"/>
  <c r="I1048"/>
  <c r="H1048"/>
  <c r="Q1048" s="1"/>
  <c r="G1048"/>
  <c r="P1048" s="1"/>
  <c r="F1048"/>
  <c r="O1048" s="1"/>
  <c r="D1048"/>
  <c r="M1047"/>
  <c r="L1047"/>
  <c r="K1047"/>
  <c r="J1047"/>
  <c r="I1047"/>
  <c r="H1047"/>
  <c r="G1047"/>
  <c r="F1047"/>
  <c r="Q1047" s="1"/>
  <c r="D1047"/>
  <c r="M1046"/>
  <c r="L1046"/>
  <c r="K1046"/>
  <c r="J1046"/>
  <c r="I1046"/>
  <c r="H1046"/>
  <c r="G1046"/>
  <c r="F1046"/>
  <c r="O1046" s="1"/>
  <c r="D1046"/>
  <c r="M1045"/>
  <c r="L1045"/>
  <c r="K1045"/>
  <c r="J1045"/>
  <c r="I1045"/>
  <c r="H1045"/>
  <c r="G1045"/>
  <c r="P1045" s="1"/>
  <c r="F1045"/>
  <c r="O1045" s="1"/>
  <c r="D1045"/>
  <c r="M1044"/>
  <c r="L1044"/>
  <c r="K1044"/>
  <c r="J1044"/>
  <c r="I1044"/>
  <c r="H1044"/>
  <c r="Q1044" s="1"/>
  <c r="G1044"/>
  <c r="P1044" s="1"/>
  <c r="F1044"/>
  <c r="O1044" s="1"/>
  <c r="D1044"/>
  <c r="M1043"/>
  <c r="L1043"/>
  <c r="K1043"/>
  <c r="J1043"/>
  <c r="I1043"/>
  <c r="H1043"/>
  <c r="G1043"/>
  <c r="F1043"/>
  <c r="Q1043" s="1"/>
  <c r="D1043"/>
  <c r="M1042"/>
  <c r="L1042"/>
  <c r="K1042"/>
  <c r="J1042"/>
  <c r="I1042"/>
  <c r="H1042"/>
  <c r="G1042"/>
  <c r="F1042"/>
  <c r="O1042" s="1"/>
  <c r="D1042"/>
  <c r="M1041"/>
  <c r="L1041"/>
  <c r="K1041"/>
  <c r="J1041"/>
  <c r="I1041"/>
  <c r="H1041"/>
  <c r="G1041"/>
  <c r="P1041" s="1"/>
  <c r="F1041"/>
  <c r="O1041" s="1"/>
  <c r="D1041"/>
  <c r="M1040"/>
  <c r="L1040"/>
  <c r="K1040"/>
  <c r="J1040"/>
  <c r="I1040"/>
  <c r="H1040"/>
  <c r="Q1040" s="1"/>
  <c r="G1040"/>
  <c r="P1040" s="1"/>
  <c r="F1040"/>
  <c r="O1040" s="1"/>
  <c r="D1040"/>
  <c r="M1039"/>
  <c r="L1039"/>
  <c r="K1039"/>
  <c r="J1039"/>
  <c r="I1039"/>
  <c r="H1039"/>
  <c r="G1039"/>
  <c r="F1039"/>
  <c r="Q1039" s="1"/>
  <c r="D1039"/>
  <c r="M1038"/>
  <c r="L1038"/>
  <c r="K1038"/>
  <c r="J1038"/>
  <c r="I1038"/>
  <c r="H1038"/>
  <c r="G1038"/>
  <c r="F1038"/>
  <c r="O1038" s="1"/>
  <c r="D1038"/>
  <c r="M1037"/>
  <c r="L1037"/>
  <c r="K1037"/>
  <c r="J1037"/>
  <c r="I1037"/>
  <c r="H1037"/>
  <c r="G1037"/>
  <c r="P1037" s="1"/>
  <c r="F1037"/>
  <c r="O1037" s="1"/>
  <c r="D1037"/>
  <c r="M1036"/>
  <c r="L1036"/>
  <c r="K1036"/>
  <c r="J1036"/>
  <c r="I1036"/>
  <c r="H1036"/>
  <c r="Q1036" s="1"/>
  <c r="G1036"/>
  <c r="P1036" s="1"/>
  <c r="F1036"/>
  <c r="O1036" s="1"/>
  <c r="D1036"/>
  <c r="M1035"/>
  <c r="L1035"/>
  <c r="K1035"/>
  <c r="J1035"/>
  <c r="I1035"/>
  <c r="H1035"/>
  <c r="G1035"/>
  <c r="F1035"/>
  <c r="Q1035" s="1"/>
  <c r="D1035"/>
  <c r="M1034"/>
  <c r="L1034"/>
  <c r="K1034"/>
  <c r="J1034"/>
  <c r="I1034"/>
  <c r="H1034"/>
  <c r="G1034"/>
  <c r="F1034"/>
  <c r="O1034" s="1"/>
  <c r="D1034"/>
  <c r="M1033"/>
  <c r="L1033"/>
  <c r="K1033"/>
  <c r="J1033"/>
  <c r="I1033"/>
  <c r="H1033"/>
  <c r="G1033"/>
  <c r="P1033" s="1"/>
  <c r="F1033"/>
  <c r="O1033" s="1"/>
  <c r="D1033"/>
  <c r="M1032"/>
  <c r="L1032"/>
  <c r="K1032"/>
  <c r="J1032"/>
  <c r="I1032"/>
  <c r="H1032"/>
  <c r="Q1032" s="1"/>
  <c r="G1032"/>
  <c r="P1032" s="1"/>
  <c r="F1032"/>
  <c r="O1032" s="1"/>
  <c r="D1032"/>
  <c r="M1031"/>
  <c r="L1031"/>
  <c r="K1031"/>
  <c r="J1031"/>
  <c r="I1031"/>
  <c r="H1031"/>
  <c r="G1031"/>
  <c r="F1031"/>
  <c r="Q1031" s="1"/>
  <c r="D1031"/>
  <c r="M1030"/>
  <c r="L1030"/>
  <c r="K1030"/>
  <c r="J1030"/>
  <c r="I1030"/>
  <c r="H1030"/>
  <c r="G1030"/>
  <c r="F1030"/>
  <c r="O1030" s="1"/>
  <c r="D1030"/>
  <c r="M1029"/>
  <c r="L1029"/>
  <c r="K1029"/>
  <c r="J1029"/>
  <c r="I1029"/>
  <c r="H1029"/>
  <c r="G1029"/>
  <c r="P1029" s="1"/>
  <c r="F1029"/>
  <c r="O1029" s="1"/>
  <c r="D1029"/>
  <c r="M1028"/>
  <c r="L1028"/>
  <c r="K1028"/>
  <c r="J1028"/>
  <c r="I1028"/>
  <c r="H1028"/>
  <c r="Q1028" s="1"/>
  <c r="G1028"/>
  <c r="P1028" s="1"/>
  <c r="F1028"/>
  <c r="O1028" s="1"/>
  <c r="D1028"/>
  <c r="M1027"/>
  <c r="L1027"/>
  <c r="K1027"/>
  <c r="J1027"/>
  <c r="I1027"/>
  <c r="H1027"/>
  <c r="G1027"/>
  <c r="F1027"/>
  <c r="Q1027" s="1"/>
  <c r="D1027"/>
  <c r="M1026"/>
  <c r="L1026"/>
  <c r="K1026"/>
  <c r="J1026"/>
  <c r="I1026"/>
  <c r="H1026"/>
  <c r="G1026"/>
  <c r="F1026"/>
  <c r="O1026" s="1"/>
  <c r="D1026"/>
  <c r="M1025"/>
  <c r="L1025"/>
  <c r="K1025"/>
  <c r="J1025"/>
  <c r="I1025"/>
  <c r="H1025"/>
  <c r="G1025"/>
  <c r="P1025" s="1"/>
  <c r="F1025"/>
  <c r="O1025" s="1"/>
  <c r="D1025"/>
  <c r="M1024"/>
  <c r="L1024"/>
  <c r="K1024"/>
  <c r="J1024"/>
  <c r="I1024"/>
  <c r="H1024"/>
  <c r="Q1024" s="1"/>
  <c r="G1024"/>
  <c r="P1024" s="1"/>
  <c r="F1024"/>
  <c r="O1024" s="1"/>
  <c r="D1024"/>
  <c r="M1023"/>
  <c r="L1023"/>
  <c r="K1023"/>
  <c r="J1023"/>
  <c r="I1023"/>
  <c r="H1023"/>
  <c r="G1023"/>
  <c r="F1023"/>
  <c r="Q1023" s="1"/>
  <c r="D1023"/>
  <c r="M1022"/>
  <c r="L1022"/>
  <c r="K1022"/>
  <c r="J1022"/>
  <c r="I1022"/>
  <c r="H1022"/>
  <c r="G1022"/>
  <c r="F1022"/>
  <c r="O1022" s="1"/>
  <c r="D1022"/>
  <c r="M1021"/>
  <c r="L1021"/>
  <c r="K1021"/>
  <c r="J1021"/>
  <c r="I1021"/>
  <c r="H1021"/>
  <c r="G1021"/>
  <c r="P1021" s="1"/>
  <c r="F1021"/>
  <c r="O1021" s="1"/>
  <c r="D1021"/>
  <c r="M1020"/>
  <c r="L1020"/>
  <c r="K1020"/>
  <c r="J1020"/>
  <c r="I1020"/>
  <c r="H1020"/>
  <c r="Q1020" s="1"/>
  <c r="G1020"/>
  <c r="P1020" s="1"/>
  <c r="F1020"/>
  <c r="O1020" s="1"/>
  <c r="D1020"/>
  <c r="M1019"/>
  <c r="L1019"/>
  <c r="K1019"/>
  <c r="J1019"/>
  <c r="I1019"/>
  <c r="H1019"/>
  <c r="G1019"/>
  <c r="F1019"/>
  <c r="Q1019" s="1"/>
  <c r="D1019"/>
  <c r="M1018"/>
  <c r="L1018"/>
  <c r="K1018"/>
  <c r="J1018"/>
  <c r="I1018"/>
  <c r="H1018"/>
  <c r="G1018"/>
  <c r="F1018"/>
  <c r="O1018" s="1"/>
  <c r="D1018"/>
  <c r="M1017"/>
  <c r="L1017"/>
  <c r="K1017"/>
  <c r="J1017"/>
  <c r="I1017"/>
  <c r="H1017"/>
  <c r="G1017"/>
  <c r="P1017" s="1"/>
  <c r="F1017"/>
  <c r="O1017" s="1"/>
  <c r="D1017"/>
  <c r="M1016"/>
  <c r="L1016"/>
  <c r="K1016"/>
  <c r="J1016"/>
  <c r="I1016"/>
  <c r="H1016"/>
  <c r="Q1016" s="1"/>
  <c r="G1016"/>
  <c r="P1016" s="1"/>
  <c r="F1016"/>
  <c r="O1016" s="1"/>
  <c r="D1016"/>
  <c r="M1015"/>
  <c r="L1015"/>
  <c r="K1015"/>
  <c r="J1015"/>
  <c r="I1015"/>
  <c r="H1015"/>
  <c r="G1015"/>
  <c r="F1015"/>
  <c r="Q1015" s="1"/>
  <c r="D1015"/>
  <c r="M1014"/>
  <c r="L1014"/>
  <c r="K1014"/>
  <c r="J1014"/>
  <c r="I1014"/>
  <c r="H1014"/>
  <c r="G1014"/>
  <c r="F1014"/>
  <c r="O1014" s="1"/>
  <c r="D1014"/>
  <c r="M1013"/>
  <c r="L1013"/>
  <c r="K1013"/>
  <c r="J1013"/>
  <c r="I1013"/>
  <c r="H1013"/>
  <c r="G1013"/>
  <c r="P1013" s="1"/>
  <c r="F1013"/>
  <c r="O1013" s="1"/>
  <c r="D1013"/>
  <c r="M1012"/>
  <c r="L1012"/>
  <c r="K1012"/>
  <c r="J1012"/>
  <c r="I1012"/>
  <c r="H1012"/>
  <c r="Q1012" s="1"/>
  <c r="G1012"/>
  <c r="P1012" s="1"/>
  <c r="F1012"/>
  <c r="O1012" s="1"/>
  <c r="D1012"/>
  <c r="M1011"/>
  <c r="L1011"/>
  <c r="K1011"/>
  <c r="J1011"/>
  <c r="I1011"/>
  <c r="H1011"/>
  <c r="G1011"/>
  <c r="F1011"/>
  <c r="Q1011" s="1"/>
  <c r="D1011"/>
  <c r="M1010"/>
  <c r="L1010"/>
  <c r="K1010"/>
  <c r="J1010"/>
  <c r="I1010"/>
  <c r="H1010"/>
  <c r="G1010"/>
  <c r="F1010"/>
  <c r="O1010" s="1"/>
  <c r="D1010"/>
  <c r="M1009"/>
  <c r="L1009"/>
  <c r="K1009"/>
  <c r="J1009"/>
  <c r="I1009"/>
  <c r="H1009"/>
  <c r="G1009"/>
  <c r="P1009" s="1"/>
  <c r="F1009"/>
  <c r="O1009" s="1"/>
  <c r="D1009"/>
  <c r="M1008"/>
  <c r="L1008"/>
  <c r="K1008"/>
  <c r="J1008"/>
  <c r="I1008"/>
  <c r="H1008"/>
  <c r="Q1008" s="1"/>
  <c r="G1008"/>
  <c r="P1008" s="1"/>
  <c r="F1008"/>
  <c r="O1008" s="1"/>
  <c r="D1008"/>
  <c r="M1007"/>
  <c r="L1007"/>
  <c r="K1007"/>
  <c r="J1007"/>
  <c r="I1007"/>
  <c r="H1007"/>
  <c r="G1007"/>
  <c r="F1007"/>
  <c r="Q1007" s="1"/>
  <c r="D1007"/>
  <c r="M1006"/>
  <c r="L1006"/>
  <c r="K1006"/>
  <c r="J1006"/>
  <c r="I1006"/>
  <c r="H1006"/>
  <c r="G1006"/>
  <c r="F1006"/>
  <c r="O1006" s="1"/>
  <c r="D1006"/>
  <c r="M1005"/>
  <c r="L1005"/>
  <c r="K1005"/>
  <c r="J1005"/>
  <c r="I1005"/>
  <c r="H1005"/>
  <c r="G1005"/>
  <c r="P1005" s="1"/>
  <c r="F1005"/>
  <c r="O1005" s="1"/>
  <c r="D1005"/>
  <c r="M1004"/>
  <c r="L1004"/>
  <c r="K1004"/>
  <c r="J1004"/>
  <c r="I1004"/>
  <c r="H1004"/>
  <c r="Q1004" s="1"/>
  <c r="G1004"/>
  <c r="P1004" s="1"/>
  <c r="F1004"/>
  <c r="O1004" s="1"/>
  <c r="D1004"/>
  <c r="M1003"/>
  <c r="L1003"/>
  <c r="K1003"/>
  <c r="J1003"/>
  <c r="I1003"/>
  <c r="H1003"/>
  <c r="G1003"/>
  <c r="F1003"/>
  <c r="Q1003" s="1"/>
  <c r="D1003"/>
  <c r="M1002"/>
  <c r="L1002"/>
  <c r="K1002"/>
  <c r="J1002"/>
  <c r="I1002"/>
  <c r="H1002"/>
  <c r="G1002"/>
  <c r="F1002"/>
  <c r="O1002" s="1"/>
  <c r="D1002"/>
  <c r="M1001"/>
  <c r="L1001"/>
  <c r="K1001"/>
  <c r="J1001"/>
  <c r="I1001"/>
  <c r="H1001"/>
  <c r="G1001"/>
  <c r="P1001" s="1"/>
  <c r="F1001"/>
  <c r="O1001" s="1"/>
  <c r="D1001"/>
  <c r="M1000"/>
  <c r="L1000"/>
  <c r="K1000"/>
  <c r="J1000"/>
  <c r="I1000"/>
  <c r="H1000"/>
  <c r="Q1000" s="1"/>
  <c r="G1000"/>
  <c r="P1000" s="1"/>
  <c r="F1000"/>
  <c r="O1000" s="1"/>
  <c r="D1000"/>
  <c r="M999"/>
  <c r="L999"/>
  <c r="K999"/>
  <c r="J999"/>
  <c r="I999"/>
  <c r="H999"/>
  <c r="G999"/>
  <c r="F999"/>
  <c r="Q999" s="1"/>
  <c r="D999"/>
  <c r="M998"/>
  <c r="L998"/>
  <c r="K998"/>
  <c r="J998"/>
  <c r="I998"/>
  <c r="H998"/>
  <c r="G998"/>
  <c r="F998"/>
  <c r="O998" s="1"/>
  <c r="D998"/>
  <c r="M997"/>
  <c r="L997"/>
  <c r="K997"/>
  <c r="J997"/>
  <c r="I997"/>
  <c r="H997"/>
  <c r="G997"/>
  <c r="P997" s="1"/>
  <c r="F997"/>
  <c r="O997" s="1"/>
  <c r="D997"/>
  <c r="M996"/>
  <c r="L996"/>
  <c r="K996"/>
  <c r="J996"/>
  <c r="I996"/>
  <c r="H996"/>
  <c r="Q996" s="1"/>
  <c r="G996"/>
  <c r="P996" s="1"/>
  <c r="F996"/>
  <c r="O996" s="1"/>
  <c r="D996"/>
  <c r="M995"/>
  <c r="L995"/>
  <c r="K995"/>
  <c r="J995"/>
  <c r="I995"/>
  <c r="H995"/>
  <c r="G995"/>
  <c r="F995"/>
  <c r="Q995" s="1"/>
  <c r="D995"/>
  <c r="M994"/>
  <c r="L994"/>
  <c r="K994"/>
  <c r="J994"/>
  <c r="I994"/>
  <c r="H994"/>
  <c r="G994"/>
  <c r="F994"/>
  <c r="O994" s="1"/>
  <c r="D994"/>
  <c r="M993"/>
  <c r="L993"/>
  <c r="K993"/>
  <c r="J993"/>
  <c r="I993"/>
  <c r="H993"/>
  <c r="G993"/>
  <c r="P993" s="1"/>
  <c r="F993"/>
  <c r="O993" s="1"/>
  <c r="D993"/>
  <c r="M992"/>
  <c r="L992"/>
  <c r="K992"/>
  <c r="J992"/>
  <c r="I992"/>
  <c r="H992"/>
  <c r="Q992" s="1"/>
  <c r="G992"/>
  <c r="P992" s="1"/>
  <c r="F992"/>
  <c r="O992" s="1"/>
  <c r="D992"/>
  <c r="M991"/>
  <c r="L991"/>
  <c r="K991"/>
  <c r="J991"/>
  <c r="I991"/>
  <c r="H991"/>
  <c r="G991"/>
  <c r="F991"/>
  <c r="Q991" s="1"/>
  <c r="D991"/>
  <c r="M990"/>
  <c r="L990"/>
  <c r="K990"/>
  <c r="J990"/>
  <c r="I990"/>
  <c r="H990"/>
  <c r="G990"/>
  <c r="F990"/>
  <c r="O990" s="1"/>
  <c r="D990"/>
  <c r="M989"/>
  <c r="L989"/>
  <c r="K989"/>
  <c r="J989"/>
  <c r="I989"/>
  <c r="H989"/>
  <c r="G989"/>
  <c r="P989" s="1"/>
  <c r="F989"/>
  <c r="O989" s="1"/>
  <c r="D989"/>
  <c r="M988"/>
  <c r="L988"/>
  <c r="K988"/>
  <c r="J988"/>
  <c r="I988"/>
  <c r="H988"/>
  <c r="Q988" s="1"/>
  <c r="G988"/>
  <c r="P988" s="1"/>
  <c r="F988"/>
  <c r="O988" s="1"/>
  <c r="D988"/>
  <c r="M987"/>
  <c r="L987"/>
  <c r="K987"/>
  <c r="J987"/>
  <c r="I987"/>
  <c r="H987"/>
  <c r="G987"/>
  <c r="F987"/>
  <c r="Q987" s="1"/>
  <c r="D987"/>
  <c r="M986"/>
  <c r="L986"/>
  <c r="K986"/>
  <c r="J986"/>
  <c r="I986"/>
  <c r="H986"/>
  <c r="G986"/>
  <c r="F986"/>
  <c r="O986" s="1"/>
  <c r="D986"/>
  <c r="M985"/>
  <c r="L985"/>
  <c r="K985"/>
  <c r="J985"/>
  <c r="I985"/>
  <c r="H985"/>
  <c r="G985"/>
  <c r="P985" s="1"/>
  <c r="F985"/>
  <c r="O985" s="1"/>
  <c r="D985"/>
  <c r="M984"/>
  <c r="L984"/>
  <c r="K984"/>
  <c r="J984"/>
  <c r="I984"/>
  <c r="H984"/>
  <c r="Q984" s="1"/>
  <c r="G984"/>
  <c r="P984" s="1"/>
  <c r="F984"/>
  <c r="O984" s="1"/>
  <c r="D984"/>
  <c r="M983"/>
  <c r="L983"/>
  <c r="K983"/>
  <c r="J983"/>
  <c r="I983"/>
  <c r="H983"/>
  <c r="G983"/>
  <c r="F983"/>
  <c r="Q983" s="1"/>
  <c r="D983"/>
  <c r="M982"/>
  <c r="L982"/>
  <c r="K982"/>
  <c r="J982"/>
  <c r="I982"/>
  <c r="H982"/>
  <c r="G982"/>
  <c r="F982"/>
  <c r="O982" s="1"/>
  <c r="D982"/>
  <c r="M981"/>
  <c r="L981"/>
  <c r="K981"/>
  <c r="J981"/>
  <c r="I981"/>
  <c r="H981"/>
  <c r="G981"/>
  <c r="P981" s="1"/>
  <c r="F981"/>
  <c r="O981" s="1"/>
  <c r="D981"/>
  <c r="M980"/>
  <c r="L980"/>
  <c r="K980"/>
  <c r="J980"/>
  <c r="I980"/>
  <c r="H980"/>
  <c r="Q980" s="1"/>
  <c r="G980"/>
  <c r="P980" s="1"/>
  <c r="F980"/>
  <c r="O980" s="1"/>
  <c r="D980"/>
  <c r="M979"/>
  <c r="L979"/>
  <c r="K979"/>
  <c r="J979"/>
  <c r="I979"/>
  <c r="H979"/>
  <c r="G979"/>
  <c r="F979"/>
  <c r="Q979" s="1"/>
  <c r="D979"/>
  <c r="M978"/>
  <c r="L978"/>
  <c r="K978"/>
  <c r="J978"/>
  <c r="I978"/>
  <c r="H978"/>
  <c r="G978"/>
  <c r="F978"/>
  <c r="O978" s="1"/>
  <c r="D978"/>
  <c r="M977"/>
  <c r="L977"/>
  <c r="K977"/>
  <c r="J977"/>
  <c r="I977"/>
  <c r="H977"/>
  <c r="G977"/>
  <c r="P977" s="1"/>
  <c r="F977"/>
  <c r="O977" s="1"/>
  <c r="D977"/>
  <c r="M976"/>
  <c r="L976"/>
  <c r="K976"/>
  <c r="J976"/>
  <c r="I976"/>
  <c r="H976"/>
  <c r="Q976" s="1"/>
  <c r="G976"/>
  <c r="P976" s="1"/>
  <c r="F976"/>
  <c r="O976" s="1"/>
  <c r="D976"/>
  <c r="M975"/>
  <c r="L975"/>
  <c r="K975"/>
  <c r="J975"/>
  <c r="I975"/>
  <c r="H975"/>
  <c r="G975"/>
  <c r="F975"/>
  <c r="Q975" s="1"/>
  <c r="D975"/>
  <c r="M974"/>
  <c r="L974"/>
  <c r="K974"/>
  <c r="J974"/>
  <c r="I974"/>
  <c r="H974"/>
  <c r="G974"/>
  <c r="F974"/>
  <c r="O974" s="1"/>
  <c r="D974"/>
  <c r="M973"/>
  <c r="L973"/>
  <c r="K973"/>
  <c r="J973"/>
  <c r="I973"/>
  <c r="H973"/>
  <c r="G973"/>
  <c r="P973" s="1"/>
  <c r="F973"/>
  <c r="O973" s="1"/>
  <c r="D973"/>
  <c r="M972"/>
  <c r="L972"/>
  <c r="K972"/>
  <c r="J972"/>
  <c r="I972"/>
  <c r="H972"/>
  <c r="Q972" s="1"/>
  <c r="G972"/>
  <c r="P972" s="1"/>
  <c r="F972"/>
  <c r="O972" s="1"/>
  <c r="D972"/>
  <c r="M971"/>
  <c r="L971"/>
  <c r="K971"/>
  <c r="J971"/>
  <c r="I971"/>
  <c r="H971"/>
  <c r="G971"/>
  <c r="F971"/>
  <c r="Q971" s="1"/>
  <c r="D971"/>
  <c r="M970"/>
  <c r="L970"/>
  <c r="K970"/>
  <c r="J970"/>
  <c r="I970"/>
  <c r="H970"/>
  <c r="G970"/>
  <c r="F970"/>
  <c r="D970"/>
  <c r="P969"/>
  <c r="M969"/>
  <c r="L969"/>
  <c r="K969"/>
  <c r="J969"/>
  <c r="I969"/>
  <c r="H969"/>
  <c r="G969"/>
  <c r="F969"/>
  <c r="O969" s="1"/>
  <c r="D969"/>
  <c r="M968"/>
  <c r="L968"/>
  <c r="K968"/>
  <c r="J968"/>
  <c r="I968"/>
  <c r="H968"/>
  <c r="Q968" s="1"/>
  <c r="G968"/>
  <c r="P968" s="1"/>
  <c r="F968"/>
  <c r="D968"/>
  <c r="M967"/>
  <c r="L967"/>
  <c r="K967"/>
  <c r="J967"/>
  <c r="I967"/>
  <c r="H967"/>
  <c r="G967"/>
  <c r="F967"/>
  <c r="D967"/>
  <c r="M966"/>
  <c r="L966"/>
  <c r="K966"/>
  <c r="J966"/>
  <c r="I966"/>
  <c r="H966"/>
  <c r="G966"/>
  <c r="F966"/>
  <c r="D966"/>
  <c r="P965"/>
  <c r="M965"/>
  <c r="L965"/>
  <c r="K965"/>
  <c r="J965"/>
  <c r="I965"/>
  <c r="H965"/>
  <c r="G965"/>
  <c r="F965"/>
  <c r="O965" s="1"/>
  <c r="D965"/>
  <c r="M964"/>
  <c r="L964"/>
  <c r="K964"/>
  <c r="J964"/>
  <c r="I964"/>
  <c r="H964"/>
  <c r="Q964" s="1"/>
  <c r="G964"/>
  <c r="P964" s="1"/>
  <c r="F964"/>
  <c r="D964"/>
  <c r="M963"/>
  <c r="L963"/>
  <c r="K963"/>
  <c r="J963"/>
  <c r="I963"/>
  <c r="H963"/>
  <c r="G963"/>
  <c r="F963"/>
  <c r="D963"/>
  <c r="M962"/>
  <c r="L962"/>
  <c r="K962"/>
  <c r="J962"/>
  <c r="I962"/>
  <c r="H962"/>
  <c r="G962"/>
  <c r="F962"/>
  <c r="D962"/>
  <c r="P961"/>
  <c r="M961"/>
  <c r="L961"/>
  <c r="K961"/>
  <c r="J961"/>
  <c r="I961"/>
  <c r="H961"/>
  <c r="G961"/>
  <c r="F961"/>
  <c r="O961" s="1"/>
  <c r="D961"/>
  <c r="M960"/>
  <c r="L960"/>
  <c r="K960"/>
  <c r="J960"/>
  <c r="I960"/>
  <c r="H960"/>
  <c r="Q960" s="1"/>
  <c r="G960"/>
  <c r="P960" s="1"/>
  <c r="F960"/>
  <c r="D960"/>
  <c r="M959"/>
  <c r="L959"/>
  <c r="K959"/>
  <c r="J959"/>
  <c r="I959"/>
  <c r="H959"/>
  <c r="G959"/>
  <c r="F959"/>
  <c r="D959"/>
  <c r="M958"/>
  <c r="L958"/>
  <c r="K958"/>
  <c r="J958"/>
  <c r="I958"/>
  <c r="H958"/>
  <c r="G958"/>
  <c r="F958"/>
  <c r="D958"/>
  <c r="P957"/>
  <c r="M957"/>
  <c r="L957"/>
  <c r="K957"/>
  <c r="J957"/>
  <c r="I957"/>
  <c r="H957"/>
  <c r="G957"/>
  <c r="F957"/>
  <c r="O957" s="1"/>
  <c r="D957"/>
  <c r="M956"/>
  <c r="L956"/>
  <c r="K956"/>
  <c r="J956"/>
  <c r="I956"/>
  <c r="H956"/>
  <c r="Q956" s="1"/>
  <c r="G956"/>
  <c r="P956" s="1"/>
  <c r="F956"/>
  <c r="D956"/>
  <c r="M955"/>
  <c r="L955"/>
  <c r="K955"/>
  <c r="J955"/>
  <c r="I955"/>
  <c r="H955"/>
  <c r="G955"/>
  <c r="F955"/>
  <c r="D955"/>
  <c r="M954"/>
  <c r="L954"/>
  <c r="K954"/>
  <c r="J954"/>
  <c r="I954"/>
  <c r="H954"/>
  <c r="G954"/>
  <c r="F954"/>
  <c r="D954"/>
  <c r="P953"/>
  <c r="M953"/>
  <c r="L953"/>
  <c r="K953"/>
  <c r="J953"/>
  <c r="I953"/>
  <c r="H953"/>
  <c r="G953"/>
  <c r="F953"/>
  <c r="O953" s="1"/>
  <c r="D953"/>
  <c r="M952"/>
  <c r="L952"/>
  <c r="K952"/>
  <c r="J952"/>
  <c r="I952"/>
  <c r="H952"/>
  <c r="Q952" s="1"/>
  <c r="G952"/>
  <c r="P952" s="1"/>
  <c r="F952"/>
  <c r="D952"/>
  <c r="M951"/>
  <c r="L951"/>
  <c r="K951"/>
  <c r="J951"/>
  <c r="I951"/>
  <c r="H951"/>
  <c r="G951"/>
  <c r="F951"/>
  <c r="D951"/>
  <c r="M950"/>
  <c r="L950"/>
  <c r="K950"/>
  <c r="J950"/>
  <c r="I950"/>
  <c r="H950"/>
  <c r="G950"/>
  <c r="F950"/>
  <c r="D950"/>
  <c r="P949"/>
  <c r="M949"/>
  <c r="L949"/>
  <c r="K949"/>
  <c r="J949"/>
  <c r="I949"/>
  <c r="H949"/>
  <c r="G949"/>
  <c r="F949"/>
  <c r="O949" s="1"/>
  <c r="D949"/>
  <c r="M948"/>
  <c r="L948"/>
  <c r="K948"/>
  <c r="J948"/>
  <c r="I948"/>
  <c r="H948"/>
  <c r="Q948" s="1"/>
  <c r="G948"/>
  <c r="P948" s="1"/>
  <c r="F948"/>
  <c r="D948"/>
  <c r="M947"/>
  <c r="L947"/>
  <c r="K947"/>
  <c r="J947"/>
  <c r="I947"/>
  <c r="H947"/>
  <c r="G947"/>
  <c r="F947"/>
  <c r="D947"/>
  <c r="M946"/>
  <c r="L946"/>
  <c r="K946"/>
  <c r="J946"/>
  <c r="I946"/>
  <c r="H946"/>
  <c r="G946"/>
  <c r="F946"/>
  <c r="D946"/>
  <c r="P945"/>
  <c r="M945"/>
  <c r="L945"/>
  <c r="K945"/>
  <c r="J945"/>
  <c r="I945"/>
  <c r="H945"/>
  <c r="G945"/>
  <c r="F945"/>
  <c r="O945" s="1"/>
  <c r="D945"/>
  <c r="M944"/>
  <c r="L944"/>
  <c r="K944"/>
  <c r="J944"/>
  <c r="I944"/>
  <c r="H944"/>
  <c r="Q944" s="1"/>
  <c r="G944"/>
  <c r="P944" s="1"/>
  <c r="F944"/>
  <c r="D944"/>
  <c r="M943"/>
  <c r="L943"/>
  <c r="K943"/>
  <c r="J943"/>
  <c r="I943"/>
  <c r="H943"/>
  <c r="G943"/>
  <c r="F943"/>
  <c r="D943"/>
  <c r="M942"/>
  <c r="L942"/>
  <c r="K942"/>
  <c r="J942"/>
  <c r="I942"/>
  <c r="H942"/>
  <c r="G942"/>
  <c r="F942"/>
  <c r="D942"/>
  <c r="P941"/>
  <c r="M941"/>
  <c r="L941"/>
  <c r="K941"/>
  <c r="J941"/>
  <c r="I941"/>
  <c r="H941"/>
  <c r="G941"/>
  <c r="F941"/>
  <c r="O941" s="1"/>
  <c r="D941"/>
  <c r="M940"/>
  <c r="L940"/>
  <c r="K940"/>
  <c r="J940"/>
  <c r="I940"/>
  <c r="H940"/>
  <c r="Q940" s="1"/>
  <c r="G940"/>
  <c r="P940" s="1"/>
  <c r="F940"/>
  <c r="D940"/>
  <c r="M939"/>
  <c r="L939"/>
  <c r="K939"/>
  <c r="J939"/>
  <c r="I939"/>
  <c r="H939"/>
  <c r="G939"/>
  <c r="F939"/>
  <c r="D939"/>
  <c r="M938"/>
  <c r="L938"/>
  <c r="K938"/>
  <c r="J938"/>
  <c r="I938"/>
  <c r="H938"/>
  <c r="G938"/>
  <c r="F938"/>
  <c r="D938"/>
  <c r="M937"/>
  <c r="L937"/>
  <c r="K937"/>
  <c r="J937"/>
  <c r="I937"/>
  <c r="H937"/>
  <c r="G937"/>
  <c r="Q937" s="1"/>
  <c r="F937"/>
  <c r="O937" s="1"/>
  <c r="D937"/>
  <c r="M936"/>
  <c r="L936"/>
  <c r="K936"/>
  <c r="J936"/>
  <c r="I936"/>
  <c r="H936"/>
  <c r="G936"/>
  <c r="Q936" s="1"/>
  <c r="F936"/>
  <c r="D936"/>
  <c r="Q935"/>
  <c r="M935"/>
  <c r="L935"/>
  <c r="K935"/>
  <c r="J935"/>
  <c r="I935"/>
  <c r="H935"/>
  <c r="G935"/>
  <c r="F935"/>
  <c r="D935"/>
  <c r="M934"/>
  <c r="L934"/>
  <c r="K934"/>
  <c r="J934"/>
  <c r="I934"/>
  <c r="H934"/>
  <c r="G934"/>
  <c r="P934" s="1"/>
  <c r="F934"/>
  <c r="D934"/>
  <c r="M933"/>
  <c r="L933"/>
  <c r="K933"/>
  <c r="J933"/>
  <c r="I933"/>
  <c r="H933"/>
  <c r="G933"/>
  <c r="Q933" s="1"/>
  <c r="F933"/>
  <c r="O933" s="1"/>
  <c r="D933"/>
  <c r="M932"/>
  <c r="L932"/>
  <c r="K932"/>
  <c r="J932"/>
  <c r="I932"/>
  <c r="H932"/>
  <c r="G932"/>
  <c r="Q932" s="1"/>
  <c r="F932"/>
  <c r="D932"/>
  <c r="Q931"/>
  <c r="M931"/>
  <c r="L931"/>
  <c r="K931"/>
  <c r="J931"/>
  <c r="I931"/>
  <c r="H931"/>
  <c r="G931"/>
  <c r="F931"/>
  <c r="D931"/>
  <c r="M930"/>
  <c r="L930"/>
  <c r="K930"/>
  <c r="J930"/>
  <c r="I930"/>
  <c r="H930"/>
  <c r="G930"/>
  <c r="P930" s="1"/>
  <c r="F930"/>
  <c r="D930"/>
  <c r="M929"/>
  <c r="L929"/>
  <c r="K929"/>
  <c r="J929"/>
  <c r="I929"/>
  <c r="H929"/>
  <c r="G929"/>
  <c r="Q929" s="1"/>
  <c r="F929"/>
  <c r="O929" s="1"/>
  <c r="D929"/>
  <c r="M928"/>
  <c r="L928"/>
  <c r="K928"/>
  <c r="J928"/>
  <c r="I928"/>
  <c r="H928"/>
  <c r="G928"/>
  <c r="Q928" s="1"/>
  <c r="F928"/>
  <c r="D928"/>
  <c r="Q927"/>
  <c r="M927"/>
  <c r="L927"/>
  <c r="K927"/>
  <c r="J927"/>
  <c r="I927"/>
  <c r="H927"/>
  <c r="G927"/>
  <c r="F927"/>
  <c r="D927"/>
  <c r="M926"/>
  <c r="L926"/>
  <c r="K926"/>
  <c r="J926"/>
  <c r="I926"/>
  <c r="H926"/>
  <c r="G926"/>
  <c r="P926" s="1"/>
  <c r="F926"/>
  <c r="D926"/>
  <c r="M925"/>
  <c r="L925"/>
  <c r="K925"/>
  <c r="J925"/>
  <c r="I925"/>
  <c r="H925"/>
  <c r="G925"/>
  <c r="Q925" s="1"/>
  <c r="F925"/>
  <c r="O925" s="1"/>
  <c r="D925"/>
  <c r="M924"/>
  <c r="L924"/>
  <c r="K924"/>
  <c r="J924"/>
  <c r="I924"/>
  <c r="H924"/>
  <c r="Q924" s="1"/>
  <c r="G924"/>
  <c r="F924"/>
  <c r="P924" s="1"/>
  <c r="R924" s="1"/>
  <c r="D924"/>
  <c r="M923"/>
  <c r="L923"/>
  <c r="K923"/>
  <c r="J923"/>
  <c r="I923"/>
  <c r="H923"/>
  <c r="G923"/>
  <c r="P923" s="1"/>
  <c r="F923"/>
  <c r="O923" s="1"/>
  <c r="D923"/>
  <c r="M922"/>
  <c r="L922"/>
  <c r="K922"/>
  <c r="J922"/>
  <c r="I922"/>
  <c r="H922"/>
  <c r="G922"/>
  <c r="F922"/>
  <c r="P922" s="1"/>
  <c r="D922"/>
  <c r="M921"/>
  <c r="L921"/>
  <c r="K921"/>
  <c r="J921"/>
  <c r="I921"/>
  <c r="H921"/>
  <c r="G921"/>
  <c r="Q921" s="1"/>
  <c r="F921"/>
  <c r="O921" s="1"/>
  <c r="D921"/>
  <c r="M920"/>
  <c r="L920"/>
  <c r="K920"/>
  <c r="J920"/>
  <c r="I920"/>
  <c r="H920"/>
  <c r="Q920" s="1"/>
  <c r="G920"/>
  <c r="F920"/>
  <c r="P920" s="1"/>
  <c r="R920" s="1"/>
  <c r="D920"/>
  <c r="M919"/>
  <c r="L919"/>
  <c r="K919"/>
  <c r="J919"/>
  <c r="I919"/>
  <c r="H919"/>
  <c r="G919"/>
  <c r="P919" s="1"/>
  <c r="F919"/>
  <c r="O919" s="1"/>
  <c r="D919"/>
  <c r="M918"/>
  <c r="L918"/>
  <c r="K918"/>
  <c r="J918"/>
  <c r="I918"/>
  <c r="H918"/>
  <c r="G918"/>
  <c r="F918"/>
  <c r="P918" s="1"/>
  <c r="D918"/>
  <c r="M917"/>
  <c r="L917"/>
  <c r="K917"/>
  <c r="J917"/>
  <c r="I917"/>
  <c r="H917"/>
  <c r="G917"/>
  <c r="Q917" s="1"/>
  <c r="F917"/>
  <c r="O917" s="1"/>
  <c r="D917"/>
  <c r="M916"/>
  <c r="L916"/>
  <c r="K916"/>
  <c r="J916"/>
  <c r="I916"/>
  <c r="H916"/>
  <c r="Q916" s="1"/>
  <c r="G916"/>
  <c r="F916"/>
  <c r="P916" s="1"/>
  <c r="R916" s="1"/>
  <c r="D916"/>
  <c r="M915"/>
  <c r="L915"/>
  <c r="K915"/>
  <c r="J915"/>
  <c r="I915"/>
  <c r="H915"/>
  <c r="G915"/>
  <c r="P915" s="1"/>
  <c r="F915"/>
  <c r="O915" s="1"/>
  <c r="D915"/>
  <c r="M914"/>
  <c r="L914"/>
  <c r="K914"/>
  <c r="J914"/>
  <c r="I914"/>
  <c r="H914"/>
  <c r="G914"/>
  <c r="F914"/>
  <c r="P914" s="1"/>
  <c r="D914"/>
  <c r="M913"/>
  <c r="L913"/>
  <c r="K913"/>
  <c r="J913"/>
  <c r="I913"/>
  <c r="H913"/>
  <c r="G913"/>
  <c r="Q913" s="1"/>
  <c r="F913"/>
  <c r="O913" s="1"/>
  <c r="D913"/>
  <c r="M912"/>
  <c r="L912"/>
  <c r="K912"/>
  <c r="J912"/>
  <c r="I912"/>
  <c r="H912"/>
  <c r="Q912" s="1"/>
  <c r="G912"/>
  <c r="F912"/>
  <c r="P912" s="1"/>
  <c r="R912" s="1"/>
  <c r="D912"/>
  <c r="M911"/>
  <c r="L911"/>
  <c r="K911"/>
  <c r="J911"/>
  <c r="I911"/>
  <c r="H911"/>
  <c r="G911"/>
  <c r="P911" s="1"/>
  <c r="F911"/>
  <c r="O911" s="1"/>
  <c r="D911"/>
  <c r="M910"/>
  <c r="L910"/>
  <c r="K910"/>
  <c r="J910"/>
  <c r="I910"/>
  <c r="H910"/>
  <c r="G910"/>
  <c r="F910"/>
  <c r="P910" s="1"/>
  <c r="D910"/>
  <c r="M909"/>
  <c r="L909"/>
  <c r="K909"/>
  <c r="J909"/>
  <c r="I909"/>
  <c r="H909"/>
  <c r="G909"/>
  <c r="Q909" s="1"/>
  <c r="F909"/>
  <c r="O909" s="1"/>
  <c r="D909"/>
  <c r="M908"/>
  <c r="L908"/>
  <c r="K908"/>
  <c r="J908"/>
  <c r="I908"/>
  <c r="H908"/>
  <c r="Q908" s="1"/>
  <c r="G908"/>
  <c r="F908"/>
  <c r="P908" s="1"/>
  <c r="R908" s="1"/>
  <c r="D908"/>
  <c r="M907"/>
  <c r="L907"/>
  <c r="K907"/>
  <c r="J907"/>
  <c r="I907"/>
  <c r="H907"/>
  <c r="G907"/>
  <c r="P907" s="1"/>
  <c r="F907"/>
  <c r="O907" s="1"/>
  <c r="D907"/>
  <c r="M906"/>
  <c r="L906"/>
  <c r="K906"/>
  <c r="J906"/>
  <c r="I906"/>
  <c r="H906"/>
  <c r="G906"/>
  <c r="F906"/>
  <c r="P906" s="1"/>
  <c r="D906"/>
  <c r="M905"/>
  <c r="L905"/>
  <c r="K905"/>
  <c r="J905"/>
  <c r="I905"/>
  <c r="H905"/>
  <c r="G905"/>
  <c r="Q905" s="1"/>
  <c r="F905"/>
  <c r="O905" s="1"/>
  <c r="D905"/>
  <c r="M904"/>
  <c r="L904"/>
  <c r="K904"/>
  <c r="J904"/>
  <c r="I904"/>
  <c r="H904"/>
  <c r="Q904" s="1"/>
  <c r="G904"/>
  <c r="F904"/>
  <c r="P904" s="1"/>
  <c r="R904" s="1"/>
  <c r="D904"/>
  <c r="M903"/>
  <c r="L903"/>
  <c r="K903"/>
  <c r="J903"/>
  <c r="I903"/>
  <c r="H903"/>
  <c r="G903"/>
  <c r="P903" s="1"/>
  <c r="F903"/>
  <c r="O903" s="1"/>
  <c r="D903"/>
  <c r="M902"/>
  <c r="L902"/>
  <c r="K902"/>
  <c r="J902"/>
  <c r="I902"/>
  <c r="H902"/>
  <c r="G902"/>
  <c r="F902"/>
  <c r="P902" s="1"/>
  <c r="D902"/>
  <c r="M901"/>
  <c r="L901"/>
  <c r="K901"/>
  <c r="J901"/>
  <c r="I901"/>
  <c r="H901"/>
  <c r="G901"/>
  <c r="Q901" s="1"/>
  <c r="F901"/>
  <c r="O901" s="1"/>
  <c r="D901"/>
  <c r="M900"/>
  <c r="L900"/>
  <c r="K900"/>
  <c r="J900"/>
  <c r="I900"/>
  <c r="H900"/>
  <c r="Q900" s="1"/>
  <c r="G900"/>
  <c r="F900"/>
  <c r="P900" s="1"/>
  <c r="R900" s="1"/>
  <c r="D900"/>
  <c r="M899"/>
  <c r="L899"/>
  <c r="K899"/>
  <c r="J899"/>
  <c r="I899"/>
  <c r="H899"/>
  <c r="G899"/>
  <c r="P899" s="1"/>
  <c r="F899"/>
  <c r="O899" s="1"/>
  <c r="D899"/>
  <c r="M898"/>
  <c r="L898"/>
  <c r="K898"/>
  <c r="J898"/>
  <c r="I898"/>
  <c r="H898"/>
  <c r="G898"/>
  <c r="F898"/>
  <c r="P898" s="1"/>
  <c r="D898"/>
  <c r="M897"/>
  <c r="L897"/>
  <c r="K897"/>
  <c r="J897"/>
  <c r="I897"/>
  <c r="H897"/>
  <c r="G897"/>
  <c r="Q897" s="1"/>
  <c r="F897"/>
  <c r="O897" s="1"/>
  <c r="D897"/>
  <c r="M896"/>
  <c r="L896"/>
  <c r="K896"/>
  <c r="J896"/>
  <c r="I896"/>
  <c r="H896"/>
  <c r="Q896" s="1"/>
  <c r="G896"/>
  <c r="F896"/>
  <c r="P896" s="1"/>
  <c r="R896" s="1"/>
  <c r="D896"/>
  <c r="M895"/>
  <c r="L895"/>
  <c r="K895"/>
  <c r="J895"/>
  <c r="I895"/>
  <c r="H895"/>
  <c r="G895"/>
  <c r="P895" s="1"/>
  <c r="F895"/>
  <c r="O895" s="1"/>
  <c r="D895"/>
  <c r="M894"/>
  <c r="L894"/>
  <c r="K894"/>
  <c r="J894"/>
  <c r="I894"/>
  <c r="H894"/>
  <c r="G894"/>
  <c r="F894"/>
  <c r="P894" s="1"/>
  <c r="D894"/>
  <c r="M893"/>
  <c r="L893"/>
  <c r="K893"/>
  <c r="J893"/>
  <c r="I893"/>
  <c r="H893"/>
  <c r="G893"/>
  <c r="Q893" s="1"/>
  <c r="F893"/>
  <c r="O893" s="1"/>
  <c r="D893"/>
  <c r="M892"/>
  <c r="L892"/>
  <c r="K892"/>
  <c r="J892"/>
  <c r="I892"/>
  <c r="H892"/>
  <c r="Q892" s="1"/>
  <c r="G892"/>
  <c r="F892"/>
  <c r="P892" s="1"/>
  <c r="R892" s="1"/>
  <c r="D892"/>
  <c r="M891"/>
  <c r="L891"/>
  <c r="K891"/>
  <c r="J891"/>
  <c r="I891"/>
  <c r="H891"/>
  <c r="G891"/>
  <c r="P891" s="1"/>
  <c r="F891"/>
  <c r="O891" s="1"/>
  <c r="D891"/>
  <c r="M890"/>
  <c r="L890"/>
  <c r="K890"/>
  <c r="J890"/>
  <c r="I890"/>
  <c r="H890"/>
  <c r="G890"/>
  <c r="F890"/>
  <c r="P890" s="1"/>
  <c r="D890"/>
  <c r="M889"/>
  <c r="L889"/>
  <c r="K889"/>
  <c r="J889"/>
  <c r="I889"/>
  <c r="H889"/>
  <c r="G889"/>
  <c r="Q889" s="1"/>
  <c r="F889"/>
  <c r="O889" s="1"/>
  <c r="D889"/>
  <c r="M888"/>
  <c r="L888"/>
  <c r="K888"/>
  <c r="J888"/>
  <c r="I888"/>
  <c r="H888"/>
  <c r="Q888" s="1"/>
  <c r="G888"/>
  <c r="F888"/>
  <c r="P888" s="1"/>
  <c r="R888" s="1"/>
  <c r="D888"/>
  <c r="M887"/>
  <c r="L887"/>
  <c r="K887"/>
  <c r="J887"/>
  <c r="I887"/>
  <c r="H887"/>
  <c r="G887"/>
  <c r="P887" s="1"/>
  <c r="F887"/>
  <c r="O887" s="1"/>
  <c r="D887"/>
  <c r="M886"/>
  <c r="L886"/>
  <c r="K886"/>
  <c r="J886"/>
  <c r="I886"/>
  <c r="H886"/>
  <c r="G886"/>
  <c r="F886"/>
  <c r="P886" s="1"/>
  <c r="D886"/>
  <c r="M885"/>
  <c r="L885"/>
  <c r="K885"/>
  <c r="J885"/>
  <c r="I885"/>
  <c r="H885"/>
  <c r="G885"/>
  <c r="Q885" s="1"/>
  <c r="F885"/>
  <c r="O885" s="1"/>
  <c r="D885"/>
  <c r="M884"/>
  <c r="L884"/>
  <c r="K884"/>
  <c r="J884"/>
  <c r="I884"/>
  <c r="H884"/>
  <c r="Q884" s="1"/>
  <c r="G884"/>
  <c r="F884"/>
  <c r="P884" s="1"/>
  <c r="R884" s="1"/>
  <c r="D884"/>
  <c r="M883"/>
  <c r="L883"/>
  <c r="K883"/>
  <c r="J883"/>
  <c r="I883"/>
  <c r="H883"/>
  <c r="G883"/>
  <c r="P883" s="1"/>
  <c r="F883"/>
  <c r="O883" s="1"/>
  <c r="D883"/>
  <c r="M882"/>
  <c r="L882"/>
  <c r="K882"/>
  <c r="J882"/>
  <c r="I882"/>
  <c r="H882"/>
  <c r="G882"/>
  <c r="F882"/>
  <c r="P882" s="1"/>
  <c r="D882"/>
  <c r="M881"/>
  <c r="L881"/>
  <c r="K881"/>
  <c r="J881"/>
  <c r="I881"/>
  <c r="H881"/>
  <c r="G881"/>
  <c r="Q881" s="1"/>
  <c r="F881"/>
  <c r="O881" s="1"/>
  <c r="D881"/>
  <c r="M880"/>
  <c r="L880"/>
  <c r="K880"/>
  <c r="J880"/>
  <c r="I880"/>
  <c r="H880"/>
  <c r="Q880" s="1"/>
  <c r="G880"/>
  <c r="F880"/>
  <c r="P880" s="1"/>
  <c r="R880" s="1"/>
  <c r="D880"/>
  <c r="M879"/>
  <c r="L879"/>
  <c r="K879"/>
  <c r="J879"/>
  <c r="I879"/>
  <c r="H879"/>
  <c r="G879"/>
  <c r="P879" s="1"/>
  <c r="F879"/>
  <c r="O879" s="1"/>
  <c r="D879"/>
  <c r="M878"/>
  <c r="L878"/>
  <c r="K878"/>
  <c r="J878"/>
  <c r="I878"/>
  <c r="H878"/>
  <c r="G878"/>
  <c r="F878"/>
  <c r="P878" s="1"/>
  <c r="D878"/>
  <c r="M877"/>
  <c r="L877"/>
  <c r="K877"/>
  <c r="J877"/>
  <c r="I877"/>
  <c r="H877"/>
  <c r="G877"/>
  <c r="Q877" s="1"/>
  <c r="F877"/>
  <c r="O877" s="1"/>
  <c r="D877"/>
  <c r="M876"/>
  <c r="L876"/>
  <c r="K876"/>
  <c r="J876"/>
  <c r="I876"/>
  <c r="H876"/>
  <c r="Q876" s="1"/>
  <c r="G876"/>
  <c r="F876"/>
  <c r="P876" s="1"/>
  <c r="R876" s="1"/>
  <c r="D876"/>
  <c r="M875"/>
  <c r="L875"/>
  <c r="K875"/>
  <c r="J875"/>
  <c r="I875"/>
  <c r="H875"/>
  <c r="G875"/>
  <c r="P875" s="1"/>
  <c r="F875"/>
  <c r="O875" s="1"/>
  <c r="D875"/>
  <c r="M874"/>
  <c r="L874"/>
  <c r="K874"/>
  <c r="J874"/>
  <c r="I874"/>
  <c r="H874"/>
  <c r="G874"/>
  <c r="F874"/>
  <c r="P874" s="1"/>
  <c r="D874"/>
  <c r="M873"/>
  <c r="L873"/>
  <c r="K873"/>
  <c r="J873"/>
  <c r="I873"/>
  <c r="H873"/>
  <c r="G873"/>
  <c r="Q873" s="1"/>
  <c r="F873"/>
  <c r="O873" s="1"/>
  <c r="D873"/>
  <c r="M872"/>
  <c r="L872"/>
  <c r="K872"/>
  <c r="J872"/>
  <c r="I872"/>
  <c r="H872"/>
  <c r="Q872" s="1"/>
  <c r="G872"/>
  <c r="F872"/>
  <c r="P872" s="1"/>
  <c r="R872" s="1"/>
  <c r="D872"/>
  <c r="M871"/>
  <c r="L871"/>
  <c r="K871"/>
  <c r="J871"/>
  <c r="I871"/>
  <c r="H871"/>
  <c r="G871"/>
  <c r="P871" s="1"/>
  <c r="F871"/>
  <c r="O871" s="1"/>
  <c r="D871"/>
  <c r="M870"/>
  <c r="L870"/>
  <c r="K870"/>
  <c r="J870"/>
  <c r="I870"/>
  <c r="H870"/>
  <c r="G870"/>
  <c r="F870"/>
  <c r="P870" s="1"/>
  <c r="D870"/>
  <c r="M869"/>
  <c r="L869"/>
  <c r="K869"/>
  <c r="J869"/>
  <c r="I869"/>
  <c r="H869"/>
  <c r="G869"/>
  <c r="Q869" s="1"/>
  <c r="F869"/>
  <c r="O869" s="1"/>
  <c r="D869"/>
  <c r="M868"/>
  <c r="L868"/>
  <c r="K868"/>
  <c r="J868"/>
  <c r="I868"/>
  <c r="H868"/>
  <c r="Q868" s="1"/>
  <c r="G868"/>
  <c r="F868"/>
  <c r="P868" s="1"/>
  <c r="R868" s="1"/>
  <c r="D868"/>
  <c r="M867"/>
  <c r="L867"/>
  <c r="K867"/>
  <c r="J867"/>
  <c r="I867"/>
  <c r="H867"/>
  <c r="G867"/>
  <c r="P867" s="1"/>
  <c r="F867"/>
  <c r="O867" s="1"/>
  <c r="D867"/>
  <c r="M866"/>
  <c r="L866"/>
  <c r="K866"/>
  <c r="J866"/>
  <c r="I866"/>
  <c r="H866"/>
  <c r="G866"/>
  <c r="F866"/>
  <c r="P866" s="1"/>
  <c r="D866"/>
  <c r="M865"/>
  <c r="L865"/>
  <c r="K865"/>
  <c r="J865"/>
  <c r="I865"/>
  <c r="H865"/>
  <c r="G865"/>
  <c r="Q865" s="1"/>
  <c r="F865"/>
  <c r="O865" s="1"/>
  <c r="D865"/>
  <c r="M864"/>
  <c r="L864"/>
  <c r="K864"/>
  <c r="J864"/>
  <c r="I864"/>
  <c r="H864"/>
  <c r="Q864" s="1"/>
  <c r="G864"/>
  <c r="F864"/>
  <c r="P864" s="1"/>
  <c r="R864" s="1"/>
  <c r="D864"/>
  <c r="M863"/>
  <c r="L863"/>
  <c r="K863"/>
  <c r="J863"/>
  <c r="I863"/>
  <c r="H863"/>
  <c r="G863"/>
  <c r="P863" s="1"/>
  <c r="F863"/>
  <c r="O863" s="1"/>
  <c r="D863"/>
  <c r="M862"/>
  <c r="L862"/>
  <c r="K862"/>
  <c r="J862"/>
  <c r="I862"/>
  <c r="H862"/>
  <c r="G862"/>
  <c r="F862"/>
  <c r="P862" s="1"/>
  <c r="D862"/>
  <c r="M861"/>
  <c r="L861"/>
  <c r="K861"/>
  <c r="J861"/>
  <c r="I861"/>
  <c r="H861"/>
  <c r="G861"/>
  <c r="Q861" s="1"/>
  <c r="F861"/>
  <c r="O861" s="1"/>
  <c r="D861"/>
  <c r="M860"/>
  <c r="L860"/>
  <c r="K860"/>
  <c r="J860"/>
  <c r="I860"/>
  <c r="H860"/>
  <c r="Q860" s="1"/>
  <c r="G860"/>
  <c r="F860"/>
  <c r="P860" s="1"/>
  <c r="R860" s="1"/>
  <c r="D860"/>
  <c r="M859"/>
  <c r="L859"/>
  <c r="K859"/>
  <c r="J859"/>
  <c r="I859"/>
  <c r="H859"/>
  <c r="G859"/>
  <c r="P859" s="1"/>
  <c r="F859"/>
  <c r="O859" s="1"/>
  <c r="D859"/>
  <c r="M858"/>
  <c r="L858"/>
  <c r="K858"/>
  <c r="J858"/>
  <c r="I858"/>
  <c r="H858"/>
  <c r="G858"/>
  <c r="F858"/>
  <c r="P858" s="1"/>
  <c r="D858"/>
  <c r="M857"/>
  <c r="L857"/>
  <c r="K857"/>
  <c r="J857"/>
  <c r="I857"/>
  <c r="H857"/>
  <c r="G857"/>
  <c r="Q857" s="1"/>
  <c r="F857"/>
  <c r="O857" s="1"/>
  <c r="D857"/>
  <c r="M856"/>
  <c r="L856"/>
  <c r="K856"/>
  <c r="J856"/>
  <c r="I856"/>
  <c r="H856"/>
  <c r="Q856" s="1"/>
  <c r="G856"/>
  <c r="F856"/>
  <c r="P856" s="1"/>
  <c r="R856" s="1"/>
  <c r="D856"/>
  <c r="M855"/>
  <c r="L855"/>
  <c r="K855"/>
  <c r="J855"/>
  <c r="I855"/>
  <c r="H855"/>
  <c r="G855"/>
  <c r="P855" s="1"/>
  <c r="F855"/>
  <c r="O855" s="1"/>
  <c r="D855"/>
  <c r="M854"/>
  <c r="L854"/>
  <c r="K854"/>
  <c r="J854"/>
  <c r="I854"/>
  <c r="H854"/>
  <c r="G854"/>
  <c r="F854"/>
  <c r="P854" s="1"/>
  <c r="D854"/>
  <c r="M853"/>
  <c r="L853"/>
  <c r="K853"/>
  <c r="J853"/>
  <c r="I853"/>
  <c r="H853"/>
  <c r="G853"/>
  <c r="Q853" s="1"/>
  <c r="F853"/>
  <c r="O853" s="1"/>
  <c r="D853"/>
  <c r="M852"/>
  <c r="L852"/>
  <c r="K852"/>
  <c r="J852"/>
  <c r="I852"/>
  <c r="H852"/>
  <c r="Q852" s="1"/>
  <c r="G852"/>
  <c r="F852"/>
  <c r="P852" s="1"/>
  <c r="R852" s="1"/>
  <c r="D852"/>
  <c r="M851"/>
  <c r="L851"/>
  <c r="K851"/>
  <c r="J851"/>
  <c r="I851"/>
  <c r="H851"/>
  <c r="G851"/>
  <c r="P851" s="1"/>
  <c r="F851"/>
  <c r="O851" s="1"/>
  <c r="D851"/>
  <c r="M850"/>
  <c r="L850"/>
  <c r="K850"/>
  <c r="J850"/>
  <c r="I850"/>
  <c r="H850"/>
  <c r="G850"/>
  <c r="F850"/>
  <c r="P850" s="1"/>
  <c r="D850"/>
  <c r="M849"/>
  <c r="L849"/>
  <c r="K849"/>
  <c r="J849"/>
  <c r="I849"/>
  <c r="H849"/>
  <c r="G849"/>
  <c r="Q849" s="1"/>
  <c r="F849"/>
  <c r="O849" s="1"/>
  <c r="D849"/>
  <c r="M848"/>
  <c r="L848"/>
  <c r="K848"/>
  <c r="J848"/>
  <c r="I848"/>
  <c r="H848"/>
  <c r="Q848" s="1"/>
  <c r="G848"/>
  <c r="F848"/>
  <c r="P848" s="1"/>
  <c r="R848" s="1"/>
  <c r="D848"/>
  <c r="M847"/>
  <c r="L847"/>
  <c r="K847"/>
  <c r="J847"/>
  <c r="I847"/>
  <c r="H847"/>
  <c r="G847"/>
  <c r="P847" s="1"/>
  <c r="F847"/>
  <c r="O847" s="1"/>
  <c r="D847"/>
  <c r="M846"/>
  <c r="L846"/>
  <c r="K846"/>
  <c r="J846"/>
  <c r="I846"/>
  <c r="H846"/>
  <c r="G846"/>
  <c r="F846"/>
  <c r="P846" s="1"/>
  <c r="D846"/>
  <c r="M845"/>
  <c r="L845"/>
  <c r="K845"/>
  <c r="J845"/>
  <c r="I845"/>
  <c r="H845"/>
  <c r="G845"/>
  <c r="Q845" s="1"/>
  <c r="F845"/>
  <c r="O845" s="1"/>
  <c r="D845"/>
  <c r="M844"/>
  <c r="L844"/>
  <c r="K844"/>
  <c r="J844"/>
  <c r="I844"/>
  <c r="H844"/>
  <c r="Q844" s="1"/>
  <c r="G844"/>
  <c r="F844"/>
  <c r="P844" s="1"/>
  <c r="R844" s="1"/>
  <c r="D844"/>
  <c r="M843"/>
  <c r="L843"/>
  <c r="K843"/>
  <c r="J843"/>
  <c r="I843"/>
  <c r="H843"/>
  <c r="G843"/>
  <c r="P843" s="1"/>
  <c r="F843"/>
  <c r="O843" s="1"/>
  <c r="D843"/>
  <c r="M842"/>
  <c r="L842"/>
  <c r="K842"/>
  <c r="J842"/>
  <c r="I842"/>
  <c r="H842"/>
  <c r="G842"/>
  <c r="F842"/>
  <c r="P842" s="1"/>
  <c r="D842"/>
  <c r="M841"/>
  <c r="L841"/>
  <c r="K841"/>
  <c r="J841"/>
  <c r="I841"/>
  <c r="H841"/>
  <c r="G841"/>
  <c r="Q841" s="1"/>
  <c r="F841"/>
  <c r="O841" s="1"/>
  <c r="D841"/>
  <c r="M840"/>
  <c r="L840"/>
  <c r="K840"/>
  <c r="J840"/>
  <c r="I840"/>
  <c r="H840"/>
  <c r="Q840" s="1"/>
  <c r="G840"/>
  <c r="F840"/>
  <c r="P840" s="1"/>
  <c r="R840" s="1"/>
  <c r="D840"/>
  <c r="M839"/>
  <c r="L839"/>
  <c r="K839"/>
  <c r="J839"/>
  <c r="I839"/>
  <c r="H839"/>
  <c r="G839"/>
  <c r="P839" s="1"/>
  <c r="F839"/>
  <c r="O839" s="1"/>
  <c r="D839"/>
  <c r="M838"/>
  <c r="L838"/>
  <c r="K838"/>
  <c r="J838"/>
  <c r="I838"/>
  <c r="H838"/>
  <c r="G838"/>
  <c r="F838"/>
  <c r="P838" s="1"/>
  <c r="D838"/>
  <c r="M837"/>
  <c r="L837"/>
  <c r="K837"/>
  <c r="J837"/>
  <c r="I837"/>
  <c r="H837"/>
  <c r="G837"/>
  <c r="Q837" s="1"/>
  <c r="F837"/>
  <c r="O837" s="1"/>
  <c r="D837"/>
  <c r="M836"/>
  <c r="L836"/>
  <c r="K836"/>
  <c r="J836"/>
  <c r="I836"/>
  <c r="H836"/>
  <c r="Q836" s="1"/>
  <c r="G836"/>
  <c r="F836"/>
  <c r="P836" s="1"/>
  <c r="R836" s="1"/>
  <c r="D836"/>
  <c r="M835"/>
  <c r="L835"/>
  <c r="K835"/>
  <c r="J835"/>
  <c r="I835"/>
  <c r="H835"/>
  <c r="G835"/>
  <c r="P835" s="1"/>
  <c r="F835"/>
  <c r="O835" s="1"/>
  <c r="D835"/>
  <c r="M834"/>
  <c r="L834"/>
  <c r="K834"/>
  <c r="J834"/>
  <c r="I834"/>
  <c r="H834"/>
  <c r="G834"/>
  <c r="F834"/>
  <c r="P834" s="1"/>
  <c r="D834"/>
  <c r="M833"/>
  <c r="L833"/>
  <c r="K833"/>
  <c r="J833"/>
  <c r="I833"/>
  <c r="H833"/>
  <c r="G833"/>
  <c r="Q833" s="1"/>
  <c r="F833"/>
  <c r="O833" s="1"/>
  <c r="D833"/>
  <c r="M832"/>
  <c r="L832"/>
  <c r="K832"/>
  <c r="J832"/>
  <c r="I832"/>
  <c r="H832"/>
  <c r="Q832" s="1"/>
  <c r="G832"/>
  <c r="F832"/>
  <c r="P832" s="1"/>
  <c r="R832" s="1"/>
  <c r="D832"/>
  <c r="M831"/>
  <c r="L831"/>
  <c r="K831"/>
  <c r="J831"/>
  <c r="I831"/>
  <c r="H831"/>
  <c r="G831"/>
  <c r="P831" s="1"/>
  <c r="F831"/>
  <c r="O831" s="1"/>
  <c r="D831"/>
  <c r="M830"/>
  <c r="L830"/>
  <c r="K830"/>
  <c r="J830"/>
  <c r="I830"/>
  <c r="H830"/>
  <c r="G830"/>
  <c r="F830"/>
  <c r="P830" s="1"/>
  <c r="D830"/>
  <c r="M829"/>
  <c r="L829"/>
  <c r="K829"/>
  <c r="J829"/>
  <c r="I829"/>
  <c r="H829"/>
  <c r="G829"/>
  <c r="Q829" s="1"/>
  <c r="F829"/>
  <c r="O829" s="1"/>
  <c r="D829"/>
  <c r="M828"/>
  <c r="L828"/>
  <c r="K828"/>
  <c r="J828"/>
  <c r="I828"/>
  <c r="H828"/>
  <c r="Q828" s="1"/>
  <c r="G828"/>
  <c r="F828"/>
  <c r="P828" s="1"/>
  <c r="R828" s="1"/>
  <c r="D828"/>
  <c r="M827"/>
  <c r="L827"/>
  <c r="K827"/>
  <c r="J827"/>
  <c r="I827"/>
  <c r="H827"/>
  <c r="G827"/>
  <c r="P827" s="1"/>
  <c r="F827"/>
  <c r="O827" s="1"/>
  <c r="D827"/>
  <c r="M826"/>
  <c r="L826"/>
  <c r="K826"/>
  <c r="J826"/>
  <c r="I826"/>
  <c r="H826"/>
  <c r="G826"/>
  <c r="F826"/>
  <c r="P826" s="1"/>
  <c r="D826"/>
  <c r="M825"/>
  <c r="L825"/>
  <c r="K825"/>
  <c r="J825"/>
  <c r="I825"/>
  <c r="H825"/>
  <c r="G825"/>
  <c r="Q825" s="1"/>
  <c r="F825"/>
  <c r="O825" s="1"/>
  <c r="D825"/>
  <c r="M824"/>
  <c r="L824"/>
  <c r="K824"/>
  <c r="J824"/>
  <c r="I824"/>
  <c r="H824"/>
  <c r="Q824" s="1"/>
  <c r="G824"/>
  <c r="F824"/>
  <c r="P824" s="1"/>
  <c r="R824" s="1"/>
  <c r="D824"/>
  <c r="M823"/>
  <c r="L823"/>
  <c r="K823"/>
  <c r="J823"/>
  <c r="I823"/>
  <c r="H823"/>
  <c r="G823"/>
  <c r="P823" s="1"/>
  <c r="F823"/>
  <c r="O823" s="1"/>
  <c r="D823"/>
  <c r="M822"/>
  <c r="L822"/>
  <c r="K822"/>
  <c r="J822"/>
  <c r="I822"/>
  <c r="H822"/>
  <c r="G822"/>
  <c r="F822"/>
  <c r="P822" s="1"/>
  <c r="D822"/>
  <c r="M821"/>
  <c r="L821"/>
  <c r="K821"/>
  <c r="J821"/>
  <c r="I821"/>
  <c r="H821"/>
  <c r="G821"/>
  <c r="Q821" s="1"/>
  <c r="F821"/>
  <c r="O821" s="1"/>
  <c r="D821"/>
  <c r="M820"/>
  <c r="L820"/>
  <c r="K820"/>
  <c r="J820"/>
  <c r="I820"/>
  <c r="H820"/>
  <c r="Q820" s="1"/>
  <c r="G820"/>
  <c r="F820"/>
  <c r="P820" s="1"/>
  <c r="R820" s="1"/>
  <c r="D820"/>
  <c r="M819"/>
  <c r="L819"/>
  <c r="K819"/>
  <c r="J819"/>
  <c r="I819"/>
  <c r="H819"/>
  <c r="G819"/>
  <c r="P819" s="1"/>
  <c r="F819"/>
  <c r="O819" s="1"/>
  <c r="D819"/>
  <c r="M818"/>
  <c r="L818"/>
  <c r="K818"/>
  <c r="J818"/>
  <c r="I818"/>
  <c r="H818"/>
  <c r="G818"/>
  <c r="F818"/>
  <c r="P818" s="1"/>
  <c r="D818"/>
  <c r="M817"/>
  <c r="L817"/>
  <c r="K817"/>
  <c r="J817"/>
  <c r="I817"/>
  <c r="H817"/>
  <c r="G817"/>
  <c r="Q817" s="1"/>
  <c r="F817"/>
  <c r="O817" s="1"/>
  <c r="D817"/>
  <c r="M816"/>
  <c r="L816"/>
  <c r="K816"/>
  <c r="J816"/>
  <c r="I816"/>
  <c r="H816"/>
  <c r="Q816" s="1"/>
  <c r="G816"/>
  <c r="F816"/>
  <c r="P816" s="1"/>
  <c r="R816" s="1"/>
  <c r="D816"/>
  <c r="M815"/>
  <c r="L815"/>
  <c r="K815"/>
  <c r="J815"/>
  <c r="I815"/>
  <c r="H815"/>
  <c r="G815"/>
  <c r="P815" s="1"/>
  <c r="F815"/>
  <c r="O815" s="1"/>
  <c r="D815"/>
  <c r="M814"/>
  <c r="L814"/>
  <c r="K814"/>
  <c r="J814"/>
  <c r="I814"/>
  <c r="H814"/>
  <c r="G814"/>
  <c r="F814"/>
  <c r="P814" s="1"/>
  <c r="D814"/>
  <c r="M813"/>
  <c r="L813"/>
  <c r="K813"/>
  <c r="J813"/>
  <c r="I813"/>
  <c r="H813"/>
  <c r="G813"/>
  <c r="Q813" s="1"/>
  <c r="F813"/>
  <c r="O813" s="1"/>
  <c r="D813"/>
  <c r="M812"/>
  <c r="L812"/>
  <c r="K812"/>
  <c r="J812"/>
  <c r="I812"/>
  <c r="H812"/>
  <c r="Q812" s="1"/>
  <c r="G812"/>
  <c r="F812"/>
  <c r="P812" s="1"/>
  <c r="R812" s="1"/>
  <c r="D812"/>
  <c r="M811"/>
  <c r="L811"/>
  <c r="K811"/>
  <c r="J811"/>
  <c r="I811"/>
  <c r="H811"/>
  <c r="G811"/>
  <c r="P811" s="1"/>
  <c r="F811"/>
  <c r="O811" s="1"/>
  <c r="D811"/>
  <c r="M810"/>
  <c r="L810"/>
  <c r="K810"/>
  <c r="J810"/>
  <c r="I810"/>
  <c r="H810"/>
  <c r="G810"/>
  <c r="F810"/>
  <c r="P810" s="1"/>
  <c r="D810"/>
  <c r="M809"/>
  <c r="L809"/>
  <c r="K809"/>
  <c r="J809"/>
  <c r="I809"/>
  <c r="H809"/>
  <c r="G809"/>
  <c r="Q809" s="1"/>
  <c r="F809"/>
  <c r="O809" s="1"/>
  <c r="D809"/>
  <c r="M808"/>
  <c r="L808"/>
  <c r="K808"/>
  <c r="J808"/>
  <c r="I808"/>
  <c r="H808"/>
  <c r="Q808" s="1"/>
  <c r="G808"/>
  <c r="F808"/>
  <c r="P808" s="1"/>
  <c r="R808" s="1"/>
  <c r="D808"/>
  <c r="M807"/>
  <c r="L807"/>
  <c r="K807"/>
  <c r="J807"/>
  <c r="I807"/>
  <c r="H807"/>
  <c r="G807"/>
  <c r="P807" s="1"/>
  <c r="F807"/>
  <c r="O807" s="1"/>
  <c r="D807"/>
  <c r="M806"/>
  <c r="L806"/>
  <c r="K806"/>
  <c r="J806"/>
  <c r="I806"/>
  <c r="H806"/>
  <c r="G806"/>
  <c r="F806"/>
  <c r="P806" s="1"/>
  <c r="D806"/>
  <c r="M805"/>
  <c r="L805"/>
  <c r="K805"/>
  <c r="J805"/>
  <c r="I805"/>
  <c r="H805"/>
  <c r="G805"/>
  <c r="Q805" s="1"/>
  <c r="F805"/>
  <c r="O805" s="1"/>
  <c r="D805"/>
  <c r="M804"/>
  <c r="L804"/>
  <c r="K804"/>
  <c r="J804"/>
  <c r="I804"/>
  <c r="H804"/>
  <c r="Q804" s="1"/>
  <c r="G804"/>
  <c r="F804"/>
  <c r="P804" s="1"/>
  <c r="R804" s="1"/>
  <c r="D804"/>
  <c r="M803"/>
  <c r="L803"/>
  <c r="K803"/>
  <c r="J803"/>
  <c r="I803"/>
  <c r="H803"/>
  <c r="G803"/>
  <c r="P803" s="1"/>
  <c r="F803"/>
  <c r="O803" s="1"/>
  <c r="D803"/>
  <c r="M802"/>
  <c r="L802"/>
  <c r="K802"/>
  <c r="J802"/>
  <c r="I802"/>
  <c r="H802"/>
  <c r="G802"/>
  <c r="F802"/>
  <c r="P802" s="1"/>
  <c r="D802"/>
  <c r="M801"/>
  <c r="L801"/>
  <c r="K801"/>
  <c r="J801"/>
  <c r="I801"/>
  <c r="H801"/>
  <c r="G801"/>
  <c r="Q801" s="1"/>
  <c r="F801"/>
  <c r="O801" s="1"/>
  <c r="D801"/>
  <c r="M800"/>
  <c r="L800"/>
  <c r="K800"/>
  <c r="J800"/>
  <c r="I800"/>
  <c r="H800"/>
  <c r="Q800" s="1"/>
  <c r="G800"/>
  <c r="F800"/>
  <c r="P800" s="1"/>
  <c r="R800" s="1"/>
  <c r="D800"/>
  <c r="M799"/>
  <c r="L799"/>
  <c r="K799"/>
  <c r="J799"/>
  <c r="I799"/>
  <c r="H799"/>
  <c r="G799"/>
  <c r="P799" s="1"/>
  <c r="F799"/>
  <c r="O799" s="1"/>
  <c r="D799"/>
  <c r="M798"/>
  <c r="L798"/>
  <c r="K798"/>
  <c r="J798"/>
  <c r="I798"/>
  <c r="H798"/>
  <c r="G798"/>
  <c r="F798"/>
  <c r="P798" s="1"/>
  <c r="D798"/>
  <c r="M797"/>
  <c r="L797"/>
  <c r="K797"/>
  <c r="J797"/>
  <c r="I797"/>
  <c r="H797"/>
  <c r="G797"/>
  <c r="Q797" s="1"/>
  <c r="F797"/>
  <c r="O797" s="1"/>
  <c r="D797"/>
  <c r="M796"/>
  <c r="L796"/>
  <c r="K796"/>
  <c r="J796"/>
  <c r="I796"/>
  <c r="H796"/>
  <c r="Q796" s="1"/>
  <c r="G796"/>
  <c r="F796"/>
  <c r="P796" s="1"/>
  <c r="R796" s="1"/>
  <c r="D796"/>
  <c r="M795"/>
  <c r="L795"/>
  <c r="K795"/>
  <c r="J795"/>
  <c r="I795"/>
  <c r="H795"/>
  <c r="G795"/>
  <c r="P795" s="1"/>
  <c r="F795"/>
  <c r="O795" s="1"/>
  <c r="D795"/>
  <c r="M794"/>
  <c r="L794"/>
  <c r="K794"/>
  <c r="J794"/>
  <c r="I794"/>
  <c r="H794"/>
  <c r="G794"/>
  <c r="F794"/>
  <c r="P794" s="1"/>
  <c r="D794"/>
  <c r="M793"/>
  <c r="L793"/>
  <c r="K793"/>
  <c r="J793"/>
  <c r="I793"/>
  <c r="H793"/>
  <c r="G793"/>
  <c r="Q793" s="1"/>
  <c r="F793"/>
  <c r="O793" s="1"/>
  <c r="D793"/>
  <c r="M792"/>
  <c r="L792"/>
  <c r="K792"/>
  <c r="J792"/>
  <c r="I792"/>
  <c r="H792"/>
  <c r="Q792" s="1"/>
  <c r="G792"/>
  <c r="F792"/>
  <c r="P792" s="1"/>
  <c r="R792" s="1"/>
  <c r="D792"/>
  <c r="M791"/>
  <c r="L791"/>
  <c r="K791"/>
  <c r="J791"/>
  <c r="I791"/>
  <c r="H791"/>
  <c r="G791"/>
  <c r="P791" s="1"/>
  <c r="F791"/>
  <c r="O791" s="1"/>
  <c r="D791"/>
  <c r="M790"/>
  <c r="L790"/>
  <c r="K790"/>
  <c r="J790"/>
  <c r="I790"/>
  <c r="H790"/>
  <c r="G790"/>
  <c r="F790"/>
  <c r="P790" s="1"/>
  <c r="D790"/>
  <c r="M789"/>
  <c r="L789"/>
  <c r="K789"/>
  <c r="J789"/>
  <c r="I789"/>
  <c r="H789"/>
  <c r="G789"/>
  <c r="Q789" s="1"/>
  <c r="F789"/>
  <c r="O789" s="1"/>
  <c r="D789"/>
  <c r="M788"/>
  <c r="L788"/>
  <c r="K788"/>
  <c r="J788"/>
  <c r="I788"/>
  <c r="H788"/>
  <c r="Q788" s="1"/>
  <c r="G788"/>
  <c r="F788"/>
  <c r="P788" s="1"/>
  <c r="R788" s="1"/>
  <c r="D788"/>
  <c r="M787"/>
  <c r="L787"/>
  <c r="K787"/>
  <c r="J787"/>
  <c r="I787"/>
  <c r="H787"/>
  <c r="G787"/>
  <c r="P787" s="1"/>
  <c r="F787"/>
  <c r="O787" s="1"/>
  <c r="D787"/>
  <c r="M786"/>
  <c r="L786"/>
  <c r="K786"/>
  <c r="J786"/>
  <c r="I786"/>
  <c r="H786"/>
  <c r="G786"/>
  <c r="F786"/>
  <c r="P786" s="1"/>
  <c r="D786"/>
  <c r="M785"/>
  <c r="L785"/>
  <c r="K785"/>
  <c r="J785"/>
  <c r="I785"/>
  <c r="H785"/>
  <c r="G785"/>
  <c r="Q785" s="1"/>
  <c r="F785"/>
  <c r="O785" s="1"/>
  <c r="D785"/>
  <c r="M784"/>
  <c r="L784"/>
  <c r="K784"/>
  <c r="J784"/>
  <c r="I784"/>
  <c r="H784"/>
  <c r="Q784" s="1"/>
  <c r="G784"/>
  <c r="F784"/>
  <c r="P784" s="1"/>
  <c r="R784" s="1"/>
  <c r="D784"/>
  <c r="M783"/>
  <c r="L783"/>
  <c r="K783"/>
  <c r="J783"/>
  <c r="I783"/>
  <c r="H783"/>
  <c r="G783"/>
  <c r="P783" s="1"/>
  <c r="F783"/>
  <c r="O783" s="1"/>
  <c r="D783"/>
  <c r="M782"/>
  <c r="L782"/>
  <c r="K782"/>
  <c r="J782"/>
  <c r="I782"/>
  <c r="H782"/>
  <c r="G782"/>
  <c r="F782"/>
  <c r="P782" s="1"/>
  <c r="D782"/>
  <c r="M781"/>
  <c r="L781"/>
  <c r="K781"/>
  <c r="J781"/>
  <c r="I781"/>
  <c r="H781"/>
  <c r="G781"/>
  <c r="Q781" s="1"/>
  <c r="F781"/>
  <c r="O781" s="1"/>
  <c r="D781"/>
  <c r="M780"/>
  <c r="L780"/>
  <c r="K780"/>
  <c r="J780"/>
  <c r="I780"/>
  <c r="H780"/>
  <c r="Q780" s="1"/>
  <c r="G780"/>
  <c r="F780"/>
  <c r="P780" s="1"/>
  <c r="R780" s="1"/>
  <c r="D780"/>
  <c r="M779"/>
  <c r="L779"/>
  <c r="K779"/>
  <c r="J779"/>
  <c r="I779"/>
  <c r="H779"/>
  <c r="G779"/>
  <c r="P779" s="1"/>
  <c r="F779"/>
  <c r="O779" s="1"/>
  <c r="D779"/>
  <c r="M778"/>
  <c r="L778"/>
  <c r="K778"/>
  <c r="J778"/>
  <c r="I778"/>
  <c r="H778"/>
  <c r="G778"/>
  <c r="F778"/>
  <c r="P778" s="1"/>
  <c r="D778"/>
  <c r="M777"/>
  <c r="L777"/>
  <c r="K777"/>
  <c r="J777"/>
  <c r="I777"/>
  <c r="H777"/>
  <c r="G777"/>
  <c r="Q777" s="1"/>
  <c r="F777"/>
  <c r="O777" s="1"/>
  <c r="D777"/>
  <c r="M776"/>
  <c r="L776"/>
  <c r="K776"/>
  <c r="J776"/>
  <c r="I776"/>
  <c r="H776"/>
  <c r="Q776" s="1"/>
  <c r="G776"/>
  <c r="F776"/>
  <c r="P776" s="1"/>
  <c r="R776" s="1"/>
  <c r="D776"/>
  <c r="M775"/>
  <c r="L775"/>
  <c r="K775"/>
  <c r="J775"/>
  <c r="I775"/>
  <c r="H775"/>
  <c r="G775"/>
  <c r="P775" s="1"/>
  <c r="F775"/>
  <c r="O775" s="1"/>
  <c r="D775"/>
  <c r="M774"/>
  <c r="L774"/>
  <c r="K774"/>
  <c r="J774"/>
  <c r="I774"/>
  <c r="H774"/>
  <c r="G774"/>
  <c r="F774"/>
  <c r="P774" s="1"/>
  <c r="D774"/>
  <c r="M773"/>
  <c r="L773"/>
  <c r="K773"/>
  <c r="J773"/>
  <c r="I773"/>
  <c r="H773"/>
  <c r="G773"/>
  <c r="Q773" s="1"/>
  <c r="F773"/>
  <c r="O773" s="1"/>
  <c r="D773"/>
  <c r="M772"/>
  <c r="L772"/>
  <c r="K772"/>
  <c r="J772"/>
  <c r="I772"/>
  <c r="H772"/>
  <c r="Q772" s="1"/>
  <c r="G772"/>
  <c r="F772"/>
  <c r="P772" s="1"/>
  <c r="R772" s="1"/>
  <c r="D772"/>
  <c r="M771"/>
  <c r="L771"/>
  <c r="K771"/>
  <c r="J771"/>
  <c r="I771"/>
  <c r="H771"/>
  <c r="G771"/>
  <c r="P771" s="1"/>
  <c r="F771"/>
  <c r="O771" s="1"/>
  <c r="D771"/>
  <c r="M770"/>
  <c r="L770"/>
  <c r="K770"/>
  <c r="J770"/>
  <c r="I770"/>
  <c r="H770"/>
  <c r="G770"/>
  <c r="F770"/>
  <c r="P770" s="1"/>
  <c r="D770"/>
  <c r="M769"/>
  <c r="L769"/>
  <c r="K769"/>
  <c r="J769"/>
  <c r="I769"/>
  <c r="H769"/>
  <c r="G769"/>
  <c r="Q769" s="1"/>
  <c r="F769"/>
  <c r="O769" s="1"/>
  <c r="D769"/>
  <c r="M768"/>
  <c r="L768"/>
  <c r="K768"/>
  <c r="J768"/>
  <c r="I768"/>
  <c r="H768"/>
  <c r="Q768" s="1"/>
  <c r="G768"/>
  <c r="F768"/>
  <c r="P768" s="1"/>
  <c r="R768" s="1"/>
  <c r="D768"/>
  <c r="M767"/>
  <c r="L767"/>
  <c r="K767"/>
  <c r="J767"/>
  <c r="I767"/>
  <c r="H767"/>
  <c r="G767"/>
  <c r="P767" s="1"/>
  <c r="F767"/>
  <c r="O767" s="1"/>
  <c r="D767"/>
  <c r="M766"/>
  <c r="L766"/>
  <c r="K766"/>
  <c r="J766"/>
  <c r="I766"/>
  <c r="H766"/>
  <c r="G766"/>
  <c r="F766"/>
  <c r="P766" s="1"/>
  <c r="D766"/>
  <c r="M765"/>
  <c r="L765"/>
  <c r="K765"/>
  <c r="J765"/>
  <c r="I765"/>
  <c r="H765"/>
  <c r="G765"/>
  <c r="Q765" s="1"/>
  <c r="F765"/>
  <c r="O765" s="1"/>
  <c r="D765"/>
  <c r="M764"/>
  <c r="L764"/>
  <c r="K764"/>
  <c r="J764"/>
  <c r="I764"/>
  <c r="H764"/>
  <c r="Q764" s="1"/>
  <c r="G764"/>
  <c r="F764"/>
  <c r="P764" s="1"/>
  <c r="R764" s="1"/>
  <c r="D764"/>
  <c r="M763"/>
  <c r="L763"/>
  <c r="K763"/>
  <c r="J763"/>
  <c r="I763"/>
  <c r="H763"/>
  <c r="G763"/>
  <c r="P763" s="1"/>
  <c r="F763"/>
  <c r="O763" s="1"/>
  <c r="D763"/>
  <c r="M762"/>
  <c r="L762"/>
  <c r="K762"/>
  <c r="J762"/>
  <c r="I762"/>
  <c r="H762"/>
  <c r="G762"/>
  <c r="F762"/>
  <c r="P762" s="1"/>
  <c r="D762"/>
  <c r="M761"/>
  <c r="L761"/>
  <c r="K761"/>
  <c r="J761"/>
  <c r="I761"/>
  <c r="H761"/>
  <c r="G761"/>
  <c r="Q761" s="1"/>
  <c r="F761"/>
  <c r="O761" s="1"/>
  <c r="D761"/>
  <c r="M760"/>
  <c r="L760"/>
  <c r="K760"/>
  <c r="J760"/>
  <c r="I760"/>
  <c r="H760"/>
  <c r="Q760" s="1"/>
  <c r="G760"/>
  <c r="F760"/>
  <c r="P760" s="1"/>
  <c r="R760" s="1"/>
  <c r="D760"/>
  <c r="M759"/>
  <c r="L759"/>
  <c r="K759"/>
  <c r="J759"/>
  <c r="I759"/>
  <c r="H759"/>
  <c r="G759"/>
  <c r="P759" s="1"/>
  <c r="F759"/>
  <c r="O759" s="1"/>
  <c r="D759"/>
  <c r="M758"/>
  <c r="L758"/>
  <c r="K758"/>
  <c r="J758"/>
  <c r="I758"/>
  <c r="H758"/>
  <c r="G758"/>
  <c r="F758"/>
  <c r="P758" s="1"/>
  <c r="D758"/>
  <c r="M757"/>
  <c r="L757"/>
  <c r="K757"/>
  <c r="J757"/>
  <c r="I757"/>
  <c r="H757"/>
  <c r="G757"/>
  <c r="Q757" s="1"/>
  <c r="F757"/>
  <c r="O757" s="1"/>
  <c r="D757"/>
  <c r="M756"/>
  <c r="L756"/>
  <c r="K756"/>
  <c r="J756"/>
  <c r="I756"/>
  <c r="H756"/>
  <c r="Q756" s="1"/>
  <c r="G756"/>
  <c r="F756"/>
  <c r="P756" s="1"/>
  <c r="R756" s="1"/>
  <c r="D756"/>
  <c r="M755"/>
  <c r="L755"/>
  <c r="K755"/>
  <c r="J755"/>
  <c r="I755"/>
  <c r="H755"/>
  <c r="G755"/>
  <c r="P755" s="1"/>
  <c r="F755"/>
  <c r="O755" s="1"/>
  <c r="D755"/>
  <c r="M754"/>
  <c r="L754"/>
  <c r="K754"/>
  <c r="J754"/>
  <c r="I754"/>
  <c r="H754"/>
  <c r="G754"/>
  <c r="F754"/>
  <c r="P754" s="1"/>
  <c r="D754"/>
  <c r="M753"/>
  <c r="L753"/>
  <c r="K753"/>
  <c r="J753"/>
  <c r="I753"/>
  <c r="H753"/>
  <c r="G753"/>
  <c r="Q753" s="1"/>
  <c r="F753"/>
  <c r="O753" s="1"/>
  <c r="D753"/>
  <c r="M752"/>
  <c r="L752"/>
  <c r="K752"/>
  <c r="J752"/>
  <c r="I752"/>
  <c r="H752"/>
  <c r="Q752" s="1"/>
  <c r="G752"/>
  <c r="F752"/>
  <c r="P752" s="1"/>
  <c r="R752" s="1"/>
  <c r="D752"/>
  <c r="M751"/>
  <c r="L751"/>
  <c r="K751"/>
  <c r="J751"/>
  <c r="I751"/>
  <c r="H751"/>
  <c r="G751"/>
  <c r="P751" s="1"/>
  <c r="F751"/>
  <c r="O751" s="1"/>
  <c r="D751"/>
  <c r="M750"/>
  <c r="L750"/>
  <c r="K750"/>
  <c r="J750"/>
  <c r="I750"/>
  <c r="H750"/>
  <c r="G750"/>
  <c r="F750"/>
  <c r="P750" s="1"/>
  <c r="D750"/>
  <c r="M749"/>
  <c r="L749"/>
  <c r="K749"/>
  <c r="J749"/>
  <c r="I749"/>
  <c r="H749"/>
  <c r="G749"/>
  <c r="Q749" s="1"/>
  <c r="F749"/>
  <c r="O749" s="1"/>
  <c r="D749"/>
  <c r="M748"/>
  <c r="L748"/>
  <c r="K748"/>
  <c r="J748"/>
  <c r="I748"/>
  <c r="H748"/>
  <c r="Q748" s="1"/>
  <c r="G748"/>
  <c r="F748"/>
  <c r="P748" s="1"/>
  <c r="R748" s="1"/>
  <c r="D748"/>
  <c r="M747"/>
  <c r="L747"/>
  <c r="K747"/>
  <c r="J747"/>
  <c r="I747"/>
  <c r="H747"/>
  <c r="G747"/>
  <c r="P747" s="1"/>
  <c r="F747"/>
  <c r="O747" s="1"/>
  <c r="D747"/>
  <c r="M746"/>
  <c r="L746"/>
  <c r="K746"/>
  <c r="J746"/>
  <c r="I746"/>
  <c r="H746"/>
  <c r="G746"/>
  <c r="F746"/>
  <c r="P746" s="1"/>
  <c r="D746"/>
  <c r="M745"/>
  <c r="L745"/>
  <c r="K745"/>
  <c r="J745"/>
  <c r="I745"/>
  <c r="H745"/>
  <c r="G745"/>
  <c r="Q745" s="1"/>
  <c r="F745"/>
  <c r="O745" s="1"/>
  <c r="D745"/>
  <c r="M744"/>
  <c r="L744"/>
  <c r="K744"/>
  <c r="J744"/>
  <c r="I744"/>
  <c r="H744"/>
  <c r="Q744" s="1"/>
  <c r="G744"/>
  <c r="F744"/>
  <c r="P744" s="1"/>
  <c r="R744" s="1"/>
  <c r="D744"/>
  <c r="M743"/>
  <c r="L743"/>
  <c r="K743"/>
  <c r="J743"/>
  <c r="I743"/>
  <c r="H743"/>
  <c r="G743"/>
  <c r="P743" s="1"/>
  <c r="F743"/>
  <c r="O743" s="1"/>
  <c r="D743"/>
  <c r="M742"/>
  <c r="L742"/>
  <c r="K742"/>
  <c r="J742"/>
  <c r="I742"/>
  <c r="H742"/>
  <c r="G742"/>
  <c r="F742"/>
  <c r="P742" s="1"/>
  <c r="D742"/>
  <c r="M741"/>
  <c r="L741"/>
  <c r="K741"/>
  <c r="J741"/>
  <c r="I741"/>
  <c r="H741"/>
  <c r="G741"/>
  <c r="Q741" s="1"/>
  <c r="F741"/>
  <c r="O741" s="1"/>
  <c r="D741"/>
  <c r="M740"/>
  <c r="L740"/>
  <c r="K740"/>
  <c r="J740"/>
  <c r="I740"/>
  <c r="H740"/>
  <c r="Q740" s="1"/>
  <c r="G740"/>
  <c r="F740"/>
  <c r="P740" s="1"/>
  <c r="R740" s="1"/>
  <c r="D740"/>
  <c r="M739"/>
  <c r="L739"/>
  <c r="K739"/>
  <c r="J739"/>
  <c r="I739"/>
  <c r="H739"/>
  <c r="G739"/>
  <c r="P739" s="1"/>
  <c r="F739"/>
  <c r="O739" s="1"/>
  <c r="D739"/>
  <c r="M738"/>
  <c r="L738"/>
  <c r="K738"/>
  <c r="J738"/>
  <c r="I738"/>
  <c r="H738"/>
  <c r="G738"/>
  <c r="F738"/>
  <c r="P738" s="1"/>
  <c r="D738"/>
  <c r="M737"/>
  <c r="L737"/>
  <c r="K737"/>
  <c r="J737"/>
  <c r="I737"/>
  <c r="H737"/>
  <c r="G737"/>
  <c r="Q737" s="1"/>
  <c r="F737"/>
  <c r="O737" s="1"/>
  <c r="D737"/>
  <c r="M736"/>
  <c r="L736"/>
  <c r="K736"/>
  <c r="J736"/>
  <c r="I736"/>
  <c r="H736"/>
  <c r="Q736" s="1"/>
  <c r="G736"/>
  <c r="F736"/>
  <c r="P736" s="1"/>
  <c r="R736" s="1"/>
  <c r="D736"/>
  <c r="M735"/>
  <c r="L735"/>
  <c r="K735"/>
  <c r="J735"/>
  <c r="I735"/>
  <c r="H735"/>
  <c r="G735"/>
  <c r="P735" s="1"/>
  <c r="F735"/>
  <c r="O735" s="1"/>
  <c r="D735"/>
  <c r="M734"/>
  <c r="L734"/>
  <c r="K734"/>
  <c r="J734"/>
  <c r="I734"/>
  <c r="H734"/>
  <c r="G734"/>
  <c r="F734"/>
  <c r="P734" s="1"/>
  <c r="D734"/>
  <c r="M733"/>
  <c r="L733"/>
  <c r="K733"/>
  <c r="J733"/>
  <c r="I733"/>
  <c r="H733"/>
  <c r="G733"/>
  <c r="Q733" s="1"/>
  <c r="F733"/>
  <c r="O733" s="1"/>
  <c r="D733"/>
  <c r="M732"/>
  <c r="L732"/>
  <c r="K732"/>
  <c r="J732"/>
  <c r="I732"/>
  <c r="H732"/>
  <c r="Q732" s="1"/>
  <c r="G732"/>
  <c r="F732"/>
  <c r="P732" s="1"/>
  <c r="R732" s="1"/>
  <c r="D732"/>
  <c r="M731"/>
  <c r="L731"/>
  <c r="K731"/>
  <c r="J731"/>
  <c r="I731"/>
  <c r="H731"/>
  <c r="G731"/>
  <c r="P731" s="1"/>
  <c r="F731"/>
  <c r="O731" s="1"/>
  <c r="D731"/>
  <c r="M730"/>
  <c r="L730"/>
  <c r="K730"/>
  <c r="J730"/>
  <c r="I730"/>
  <c r="H730"/>
  <c r="G730"/>
  <c r="F730"/>
  <c r="P730" s="1"/>
  <c r="D730"/>
  <c r="M729"/>
  <c r="L729"/>
  <c r="K729"/>
  <c r="J729"/>
  <c r="I729"/>
  <c r="H729"/>
  <c r="G729"/>
  <c r="Q729" s="1"/>
  <c r="F729"/>
  <c r="O729" s="1"/>
  <c r="D729"/>
  <c r="M728"/>
  <c r="L728"/>
  <c r="K728"/>
  <c r="J728"/>
  <c r="I728"/>
  <c r="H728"/>
  <c r="Q728" s="1"/>
  <c r="G728"/>
  <c r="F728"/>
  <c r="P728" s="1"/>
  <c r="R728" s="1"/>
  <c r="D728"/>
  <c r="M727"/>
  <c r="L727"/>
  <c r="K727"/>
  <c r="J727"/>
  <c r="I727"/>
  <c r="H727"/>
  <c r="G727"/>
  <c r="P727" s="1"/>
  <c r="F727"/>
  <c r="O727" s="1"/>
  <c r="D727"/>
  <c r="M726"/>
  <c r="L726"/>
  <c r="K726"/>
  <c r="J726"/>
  <c r="I726"/>
  <c r="H726"/>
  <c r="G726"/>
  <c r="F726"/>
  <c r="P726" s="1"/>
  <c r="D726"/>
  <c r="M725"/>
  <c r="L725"/>
  <c r="K725"/>
  <c r="J725"/>
  <c r="I725"/>
  <c r="H725"/>
  <c r="G725"/>
  <c r="Q725" s="1"/>
  <c r="F725"/>
  <c r="O725" s="1"/>
  <c r="D725"/>
  <c r="M724"/>
  <c r="L724"/>
  <c r="K724"/>
  <c r="J724"/>
  <c r="I724"/>
  <c r="H724"/>
  <c r="Q724" s="1"/>
  <c r="G724"/>
  <c r="F724"/>
  <c r="P724" s="1"/>
  <c r="R724" s="1"/>
  <c r="D724"/>
  <c r="M723"/>
  <c r="L723"/>
  <c r="K723"/>
  <c r="J723"/>
  <c r="I723"/>
  <c r="H723"/>
  <c r="G723"/>
  <c r="P723" s="1"/>
  <c r="F723"/>
  <c r="O723" s="1"/>
  <c r="D723"/>
  <c r="M722"/>
  <c r="L722"/>
  <c r="K722"/>
  <c r="J722"/>
  <c r="I722"/>
  <c r="H722"/>
  <c r="G722"/>
  <c r="F722"/>
  <c r="P722" s="1"/>
  <c r="D722"/>
  <c r="M721"/>
  <c r="L721"/>
  <c r="K721"/>
  <c r="J721"/>
  <c r="I721"/>
  <c r="H721"/>
  <c r="G721"/>
  <c r="Q721" s="1"/>
  <c r="F721"/>
  <c r="O721" s="1"/>
  <c r="D721"/>
  <c r="M720"/>
  <c r="L720"/>
  <c r="K720"/>
  <c r="J720"/>
  <c r="I720"/>
  <c r="H720"/>
  <c r="Q720" s="1"/>
  <c r="G720"/>
  <c r="F720"/>
  <c r="P720" s="1"/>
  <c r="R720" s="1"/>
  <c r="D720"/>
  <c r="M719"/>
  <c r="L719"/>
  <c r="K719"/>
  <c r="J719"/>
  <c r="I719"/>
  <c r="H719"/>
  <c r="G719"/>
  <c r="P719" s="1"/>
  <c r="F719"/>
  <c r="O719" s="1"/>
  <c r="D719"/>
  <c r="M718"/>
  <c r="L718"/>
  <c r="K718"/>
  <c r="J718"/>
  <c r="I718"/>
  <c r="H718"/>
  <c r="G718"/>
  <c r="F718"/>
  <c r="P718" s="1"/>
  <c r="D718"/>
  <c r="M717"/>
  <c r="L717"/>
  <c r="K717"/>
  <c r="J717"/>
  <c r="I717"/>
  <c r="H717"/>
  <c r="G717"/>
  <c r="Q717" s="1"/>
  <c r="F717"/>
  <c r="O717" s="1"/>
  <c r="D717"/>
  <c r="M716"/>
  <c r="L716"/>
  <c r="K716"/>
  <c r="J716"/>
  <c r="I716"/>
  <c r="H716"/>
  <c r="Q716" s="1"/>
  <c r="G716"/>
  <c r="F716"/>
  <c r="P716" s="1"/>
  <c r="R716" s="1"/>
  <c r="D716"/>
  <c r="M715"/>
  <c r="L715"/>
  <c r="K715"/>
  <c r="J715"/>
  <c r="I715"/>
  <c r="H715"/>
  <c r="G715"/>
  <c r="P715" s="1"/>
  <c r="F715"/>
  <c r="O715" s="1"/>
  <c r="D715"/>
  <c r="M714"/>
  <c r="L714"/>
  <c r="K714"/>
  <c r="J714"/>
  <c r="I714"/>
  <c r="H714"/>
  <c r="G714"/>
  <c r="F714"/>
  <c r="P714" s="1"/>
  <c r="D714"/>
  <c r="M713"/>
  <c r="L713"/>
  <c r="K713"/>
  <c r="J713"/>
  <c r="I713"/>
  <c r="H713"/>
  <c r="G713"/>
  <c r="Q713" s="1"/>
  <c r="F713"/>
  <c r="O713" s="1"/>
  <c r="D713"/>
  <c r="M712"/>
  <c r="L712"/>
  <c r="K712"/>
  <c r="J712"/>
  <c r="I712"/>
  <c r="H712"/>
  <c r="Q712" s="1"/>
  <c r="G712"/>
  <c r="F712"/>
  <c r="P712" s="1"/>
  <c r="R712" s="1"/>
  <c r="D712"/>
  <c r="M711"/>
  <c r="L711"/>
  <c r="K711"/>
  <c r="J711"/>
  <c r="I711"/>
  <c r="H711"/>
  <c r="G711"/>
  <c r="P711" s="1"/>
  <c r="F711"/>
  <c r="O711" s="1"/>
  <c r="D711"/>
  <c r="M710"/>
  <c r="L710"/>
  <c r="K710"/>
  <c r="J710"/>
  <c r="I710"/>
  <c r="H710"/>
  <c r="G710"/>
  <c r="F710"/>
  <c r="P710" s="1"/>
  <c r="D710"/>
  <c r="M709"/>
  <c r="L709"/>
  <c r="K709"/>
  <c r="J709"/>
  <c r="I709"/>
  <c r="H709"/>
  <c r="G709"/>
  <c r="Q709" s="1"/>
  <c r="F709"/>
  <c r="O709" s="1"/>
  <c r="D709"/>
  <c r="M708"/>
  <c r="L708"/>
  <c r="K708"/>
  <c r="J708"/>
  <c r="I708"/>
  <c r="H708"/>
  <c r="Q708" s="1"/>
  <c r="G708"/>
  <c r="F708"/>
  <c r="P708" s="1"/>
  <c r="R708" s="1"/>
  <c r="D708"/>
  <c r="M707"/>
  <c r="L707"/>
  <c r="K707"/>
  <c r="J707"/>
  <c r="I707"/>
  <c r="H707"/>
  <c r="G707"/>
  <c r="P707" s="1"/>
  <c r="F707"/>
  <c r="O707" s="1"/>
  <c r="D707"/>
  <c r="M706"/>
  <c r="L706"/>
  <c r="K706"/>
  <c r="J706"/>
  <c r="I706"/>
  <c r="H706"/>
  <c r="G706"/>
  <c r="F706"/>
  <c r="P706" s="1"/>
  <c r="D706"/>
  <c r="M705"/>
  <c r="L705"/>
  <c r="K705"/>
  <c r="J705"/>
  <c r="I705"/>
  <c r="H705"/>
  <c r="G705"/>
  <c r="Q705" s="1"/>
  <c r="F705"/>
  <c r="O705" s="1"/>
  <c r="D705"/>
  <c r="M704"/>
  <c r="L704"/>
  <c r="K704"/>
  <c r="J704"/>
  <c r="I704"/>
  <c r="H704"/>
  <c r="Q704" s="1"/>
  <c r="G704"/>
  <c r="F704"/>
  <c r="P704" s="1"/>
  <c r="R704" s="1"/>
  <c r="D704"/>
  <c r="M703"/>
  <c r="L703"/>
  <c r="K703"/>
  <c r="J703"/>
  <c r="I703"/>
  <c r="H703"/>
  <c r="G703"/>
  <c r="P703" s="1"/>
  <c r="F703"/>
  <c r="O703" s="1"/>
  <c r="D703"/>
  <c r="M702"/>
  <c r="L702"/>
  <c r="K702"/>
  <c r="J702"/>
  <c r="I702"/>
  <c r="H702"/>
  <c r="G702"/>
  <c r="F702"/>
  <c r="P702" s="1"/>
  <c r="D702"/>
  <c r="M701"/>
  <c r="L701"/>
  <c r="K701"/>
  <c r="J701"/>
  <c r="I701"/>
  <c r="H701"/>
  <c r="G701"/>
  <c r="Q701" s="1"/>
  <c r="F701"/>
  <c r="O701" s="1"/>
  <c r="D701"/>
  <c r="M700"/>
  <c r="L700"/>
  <c r="K700"/>
  <c r="J700"/>
  <c r="I700"/>
  <c r="H700"/>
  <c r="Q700" s="1"/>
  <c r="G700"/>
  <c r="F700"/>
  <c r="P700" s="1"/>
  <c r="R700" s="1"/>
  <c r="D700"/>
  <c r="M699"/>
  <c r="L699"/>
  <c r="K699"/>
  <c r="J699"/>
  <c r="I699"/>
  <c r="H699"/>
  <c r="G699"/>
  <c r="P699" s="1"/>
  <c r="F699"/>
  <c r="O699" s="1"/>
  <c r="D699"/>
  <c r="M698"/>
  <c r="L698"/>
  <c r="K698"/>
  <c r="J698"/>
  <c r="I698"/>
  <c r="H698"/>
  <c r="G698"/>
  <c r="F698"/>
  <c r="P698" s="1"/>
  <c r="D698"/>
  <c r="M697"/>
  <c r="L697"/>
  <c r="K697"/>
  <c r="J697"/>
  <c r="I697"/>
  <c r="H697"/>
  <c r="G697"/>
  <c r="Q697" s="1"/>
  <c r="F697"/>
  <c r="O697" s="1"/>
  <c r="D697"/>
  <c r="M696"/>
  <c r="L696"/>
  <c r="K696"/>
  <c r="J696"/>
  <c r="I696"/>
  <c r="H696"/>
  <c r="Q696" s="1"/>
  <c r="G696"/>
  <c r="F696"/>
  <c r="P696" s="1"/>
  <c r="R696" s="1"/>
  <c r="D696"/>
  <c r="M695"/>
  <c r="L695"/>
  <c r="K695"/>
  <c r="J695"/>
  <c r="I695"/>
  <c r="H695"/>
  <c r="G695"/>
  <c r="P695" s="1"/>
  <c r="F695"/>
  <c r="O695" s="1"/>
  <c r="D695"/>
  <c r="M694"/>
  <c r="L694"/>
  <c r="K694"/>
  <c r="J694"/>
  <c r="I694"/>
  <c r="H694"/>
  <c r="G694"/>
  <c r="F694"/>
  <c r="P694" s="1"/>
  <c r="D694"/>
  <c r="M693"/>
  <c r="L693"/>
  <c r="K693"/>
  <c r="J693"/>
  <c r="I693"/>
  <c r="H693"/>
  <c r="G693"/>
  <c r="Q693" s="1"/>
  <c r="F693"/>
  <c r="O693" s="1"/>
  <c r="D693"/>
  <c r="M692"/>
  <c r="L692"/>
  <c r="K692"/>
  <c r="J692"/>
  <c r="I692"/>
  <c r="H692"/>
  <c r="Q692" s="1"/>
  <c r="G692"/>
  <c r="F692"/>
  <c r="P692" s="1"/>
  <c r="R692" s="1"/>
  <c r="D692"/>
  <c r="M691"/>
  <c r="L691"/>
  <c r="K691"/>
  <c r="J691"/>
  <c r="I691"/>
  <c r="H691"/>
  <c r="G691"/>
  <c r="P691" s="1"/>
  <c r="F691"/>
  <c r="O691" s="1"/>
  <c r="D691"/>
  <c r="M690"/>
  <c r="L690"/>
  <c r="K690"/>
  <c r="J690"/>
  <c r="I690"/>
  <c r="H690"/>
  <c r="G690"/>
  <c r="F690"/>
  <c r="D690"/>
  <c r="M689"/>
  <c r="L689"/>
  <c r="K689"/>
  <c r="J689"/>
  <c r="I689"/>
  <c r="H689"/>
  <c r="G689"/>
  <c r="Q689" s="1"/>
  <c r="F689"/>
  <c r="D689"/>
  <c r="M688"/>
  <c r="L688"/>
  <c r="K688"/>
  <c r="J688"/>
  <c r="I688"/>
  <c r="H688"/>
  <c r="G688"/>
  <c r="F688"/>
  <c r="P688" s="1"/>
  <c r="D688"/>
  <c r="M687"/>
  <c r="L687"/>
  <c r="K687"/>
  <c r="J687"/>
  <c r="I687"/>
  <c r="P687" s="1"/>
  <c r="H687"/>
  <c r="G687"/>
  <c r="F687"/>
  <c r="D687"/>
  <c r="M686"/>
  <c r="L686"/>
  <c r="K686"/>
  <c r="J686"/>
  <c r="I686"/>
  <c r="H686"/>
  <c r="G686"/>
  <c r="F686"/>
  <c r="Q686" s="1"/>
  <c r="D686"/>
  <c r="M685"/>
  <c r="L685"/>
  <c r="K685"/>
  <c r="J685"/>
  <c r="I685"/>
  <c r="H685"/>
  <c r="G685"/>
  <c r="Q685" s="1"/>
  <c r="F685"/>
  <c r="D685"/>
  <c r="M684"/>
  <c r="L684"/>
  <c r="K684"/>
  <c r="J684"/>
  <c r="I684"/>
  <c r="H684"/>
  <c r="G684"/>
  <c r="F684"/>
  <c r="P684" s="1"/>
  <c r="D684"/>
  <c r="M683"/>
  <c r="L683"/>
  <c r="K683"/>
  <c r="J683"/>
  <c r="I683"/>
  <c r="H683"/>
  <c r="G683"/>
  <c r="P683" s="1"/>
  <c r="F683"/>
  <c r="D683"/>
  <c r="M682"/>
  <c r="L682"/>
  <c r="K682"/>
  <c r="J682"/>
  <c r="I682"/>
  <c r="H682"/>
  <c r="G682"/>
  <c r="F682"/>
  <c r="Q682" s="1"/>
  <c r="D682"/>
  <c r="M681"/>
  <c r="L681"/>
  <c r="K681"/>
  <c r="J681"/>
  <c r="I681"/>
  <c r="H681"/>
  <c r="G681"/>
  <c r="Q681" s="1"/>
  <c r="F681"/>
  <c r="D681"/>
  <c r="M680"/>
  <c r="L680"/>
  <c r="K680"/>
  <c r="J680"/>
  <c r="I680"/>
  <c r="H680"/>
  <c r="G680"/>
  <c r="F680"/>
  <c r="P680" s="1"/>
  <c r="D680"/>
  <c r="M679"/>
  <c r="L679"/>
  <c r="K679"/>
  <c r="J679"/>
  <c r="I679"/>
  <c r="H679"/>
  <c r="G679"/>
  <c r="P679" s="1"/>
  <c r="F679"/>
  <c r="D679"/>
  <c r="M678"/>
  <c r="L678"/>
  <c r="K678"/>
  <c r="J678"/>
  <c r="I678"/>
  <c r="H678"/>
  <c r="G678"/>
  <c r="F678"/>
  <c r="Q678" s="1"/>
  <c r="D678"/>
  <c r="M677"/>
  <c r="L677"/>
  <c r="K677"/>
  <c r="J677"/>
  <c r="I677"/>
  <c r="H677"/>
  <c r="G677"/>
  <c r="Q677" s="1"/>
  <c r="F677"/>
  <c r="D677"/>
  <c r="M676"/>
  <c r="L676"/>
  <c r="K676"/>
  <c r="J676"/>
  <c r="I676"/>
  <c r="H676"/>
  <c r="G676"/>
  <c r="F676"/>
  <c r="P676" s="1"/>
  <c r="D676"/>
  <c r="M675"/>
  <c r="L675"/>
  <c r="K675"/>
  <c r="J675"/>
  <c r="I675"/>
  <c r="H675"/>
  <c r="G675"/>
  <c r="P675" s="1"/>
  <c r="F675"/>
  <c r="D675"/>
  <c r="M674"/>
  <c r="L674"/>
  <c r="K674"/>
  <c r="J674"/>
  <c r="I674"/>
  <c r="H674"/>
  <c r="G674"/>
  <c r="F674"/>
  <c r="Q674" s="1"/>
  <c r="D674"/>
  <c r="M673"/>
  <c r="L673"/>
  <c r="K673"/>
  <c r="J673"/>
  <c r="I673"/>
  <c r="H673"/>
  <c r="G673"/>
  <c r="Q673" s="1"/>
  <c r="F673"/>
  <c r="D673"/>
  <c r="M672"/>
  <c r="L672"/>
  <c r="K672"/>
  <c r="J672"/>
  <c r="I672"/>
  <c r="H672"/>
  <c r="G672"/>
  <c r="F672"/>
  <c r="P672" s="1"/>
  <c r="D672"/>
  <c r="M671"/>
  <c r="L671"/>
  <c r="K671"/>
  <c r="J671"/>
  <c r="I671"/>
  <c r="H671"/>
  <c r="G671"/>
  <c r="P671" s="1"/>
  <c r="F671"/>
  <c r="D671"/>
  <c r="M670"/>
  <c r="L670"/>
  <c r="K670"/>
  <c r="J670"/>
  <c r="I670"/>
  <c r="H670"/>
  <c r="G670"/>
  <c r="F670"/>
  <c r="Q670" s="1"/>
  <c r="D670"/>
  <c r="M669"/>
  <c r="L669"/>
  <c r="K669"/>
  <c r="J669"/>
  <c r="I669"/>
  <c r="H669"/>
  <c r="G669"/>
  <c r="Q669" s="1"/>
  <c r="F669"/>
  <c r="D669"/>
  <c r="M668"/>
  <c r="L668"/>
  <c r="K668"/>
  <c r="J668"/>
  <c r="I668"/>
  <c r="H668"/>
  <c r="G668"/>
  <c r="F668"/>
  <c r="P668" s="1"/>
  <c r="D668"/>
  <c r="M667"/>
  <c r="L667"/>
  <c r="K667"/>
  <c r="J667"/>
  <c r="I667"/>
  <c r="H667"/>
  <c r="G667"/>
  <c r="P667" s="1"/>
  <c r="F667"/>
  <c r="D667"/>
  <c r="M666"/>
  <c r="L666"/>
  <c r="K666"/>
  <c r="J666"/>
  <c r="I666"/>
  <c r="H666"/>
  <c r="G666"/>
  <c r="F666"/>
  <c r="Q666" s="1"/>
  <c r="D666"/>
  <c r="M665"/>
  <c r="L665"/>
  <c r="K665"/>
  <c r="J665"/>
  <c r="I665"/>
  <c r="H665"/>
  <c r="G665"/>
  <c r="Q665" s="1"/>
  <c r="F665"/>
  <c r="D665"/>
  <c r="M664"/>
  <c r="L664"/>
  <c r="K664"/>
  <c r="J664"/>
  <c r="I664"/>
  <c r="H664"/>
  <c r="G664"/>
  <c r="F664"/>
  <c r="P664" s="1"/>
  <c r="D664"/>
  <c r="M663"/>
  <c r="L663"/>
  <c r="K663"/>
  <c r="J663"/>
  <c r="I663"/>
  <c r="H663"/>
  <c r="G663"/>
  <c r="P663" s="1"/>
  <c r="F663"/>
  <c r="D663"/>
  <c r="M662"/>
  <c r="L662"/>
  <c r="K662"/>
  <c r="J662"/>
  <c r="I662"/>
  <c r="H662"/>
  <c r="G662"/>
  <c r="F662"/>
  <c r="Q662" s="1"/>
  <c r="D662"/>
  <c r="M661"/>
  <c r="L661"/>
  <c r="K661"/>
  <c r="J661"/>
  <c r="I661"/>
  <c r="H661"/>
  <c r="P661" s="1"/>
  <c r="G661"/>
  <c r="Q661" s="1"/>
  <c r="F661"/>
  <c r="D661"/>
  <c r="M660"/>
  <c r="L660"/>
  <c r="K660"/>
  <c r="J660"/>
  <c r="I660"/>
  <c r="H660"/>
  <c r="G660"/>
  <c r="F660"/>
  <c r="Q660" s="1"/>
  <c r="D660"/>
  <c r="M659"/>
  <c r="L659"/>
  <c r="K659"/>
  <c r="J659"/>
  <c r="I659"/>
  <c r="H659"/>
  <c r="G659"/>
  <c r="P659" s="1"/>
  <c r="F659"/>
  <c r="O659" s="1"/>
  <c r="D659"/>
  <c r="M658"/>
  <c r="L658"/>
  <c r="K658"/>
  <c r="J658"/>
  <c r="I658"/>
  <c r="H658"/>
  <c r="G658"/>
  <c r="F658"/>
  <c r="Q658" s="1"/>
  <c r="D658"/>
  <c r="M657"/>
  <c r="L657"/>
  <c r="K657"/>
  <c r="J657"/>
  <c r="I657"/>
  <c r="H657"/>
  <c r="G657"/>
  <c r="Q657" s="1"/>
  <c r="F657"/>
  <c r="O657" s="1"/>
  <c r="D657"/>
  <c r="M656"/>
  <c r="L656"/>
  <c r="K656"/>
  <c r="J656"/>
  <c r="I656"/>
  <c r="H656"/>
  <c r="Q656" s="1"/>
  <c r="G656"/>
  <c r="F656"/>
  <c r="O656" s="1"/>
  <c r="D656"/>
  <c r="M655"/>
  <c r="L655"/>
  <c r="K655"/>
  <c r="J655"/>
  <c r="I655"/>
  <c r="H655"/>
  <c r="G655"/>
  <c r="P655" s="1"/>
  <c r="F655"/>
  <c r="O655" s="1"/>
  <c r="D655"/>
  <c r="M654"/>
  <c r="L654"/>
  <c r="K654"/>
  <c r="J654"/>
  <c r="I654"/>
  <c r="H654"/>
  <c r="G654"/>
  <c r="F654"/>
  <c r="Q654" s="1"/>
  <c r="D654"/>
  <c r="M653"/>
  <c r="L653"/>
  <c r="K653"/>
  <c r="J653"/>
  <c r="I653"/>
  <c r="H653"/>
  <c r="G653"/>
  <c r="Q653" s="1"/>
  <c r="F653"/>
  <c r="O653" s="1"/>
  <c r="D653"/>
  <c r="M652"/>
  <c r="L652"/>
  <c r="K652"/>
  <c r="J652"/>
  <c r="I652"/>
  <c r="H652"/>
  <c r="Q652" s="1"/>
  <c r="G652"/>
  <c r="F652"/>
  <c r="O652" s="1"/>
  <c r="D652"/>
  <c r="M651"/>
  <c r="L651"/>
  <c r="K651"/>
  <c r="J651"/>
  <c r="I651"/>
  <c r="H651"/>
  <c r="G651"/>
  <c r="P651" s="1"/>
  <c r="F651"/>
  <c r="O651" s="1"/>
  <c r="D651"/>
  <c r="M650"/>
  <c r="L650"/>
  <c r="K650"/>
  <c r="J650"/>
  <c r="I650"/>
  <c r="H650"/>
  <c r="G650"/>
  <c r="F650"/>
  <c r="Q650" s="1"/>
  <c r="D650"/>
  <c r="M649"/>
  <c r="L649"/>
  <c r="K649"/>
  <c r="J649"/>
  <c r="I649"/>
  <c r="H649"/>
  <c r="G649"/>
  <c r="Q649" s="1"/>
  <c r="F649"/>
  <c r="O649" s="1"/>
  <c r="D649"/>
  <c r="M648"/>
  <c r="L648"/>
  <c r="K648"/>
  <c r="J648"/>
  <c r="I648"/>
  <c r="H648"/>
  <c r="Q648" s="1"/>
  <c r="G648"/>
  <c r="F648"/>
  <c r="O648" s="1"/>
  <c r="D648"/>
  <c r="M647"/>
  <c r="L647"/>
  <c r="K647"/>
  <c r="J647"/>
  <c r="I647"/>
  <c r="H647"/>
  <c r="G647"/>
  <c r="P647" s="1"/>
  <c r="F647"/>
  <c r="O647" s="1"/>
  <c r="D647"/>
  <c r="M646"/>
  <c r="L646"/>
  <c r="K646"/>
  <c r="J646"/>
  <c r="I646"/>
  <c r="H646"/>
  <c r="G646"/>
  <c r="F646"/>
  <c r="Q646" s="1"/>
  <c r="D646"/>
  <c r="M645"/>
  <c r="L645"/>
  <c r="K645"/>
  <c r="J645"/>
  <c r="I645"/>
  <c r="H645"/>
  <c r="G645"/>
  <c r="Q645" s="1"/>
  <c r="F645"/>
  <c r="O645" s="1"/>
  <c r="D645"/>
  <c r="M644"/>
  <c r="L644"/>
  <c r="K644"/>
  <c r="J644"/>
  <c r="I644"/>
  <c r="H644"/>
  <c r="Q644" s="1"/>
  <c r="G644"/>
  <c r="F644"/>
  <c r="O644" s="1"/>
  <c r="D644"/>
  <c r="M643"/>
  <c r="L643"/>
  <c r="K643"/>
  <c r="J643"/>
  <c r="I643"/>
  <c r="H643"/>
  <c r="G643"/>
  <c r="P643" s="1"/>
  <c r="F643"/>
  <c r="O643" s="1"/>
  <c r="D643"/>
  <c r="M642"/>
  <c r="L642"/>
  <c r="K642"/>
  <c r="J642"/>
  <c r="I642"/>
  <c r="H642"/>
  <c r="G642"/>
  <c r="F642"/>
  <c r="Q642" s="1"/>
  <c r="D642"/>
  <c r="M641"/>
  <c r="L641"/>
  <c r="K641"/>
  <c r="J641"/>
  <c r="I641"/>
  <c r="H641"/>
  <c r="G641"/>
  <c r="Q641" s="1"/>
  <c r="F641"/>
  <c r="O641" s="1"/>
  <c r="D641"/>
  <c r="M640"/>
  <c r="L640"/>
  <c r="K640"/>
  <c r="J640"/>
  <c r="I640"/>
  <c r="H640"/>
  <c r="Q640" s="1"/>
  <c r="G640"/>
  <c r="F640"/>
  <c r="O640" s="1"/>
  <c r="D640"/>
  <c r="M639"/>
  <c r="L639"/>
  <c r="K639"/>
  <c r="J639"/>
  <c r="I639"/>
  <c r="H639"/>
  <c r="G639"/>
  <c r="P639" s="1"/>
  <c r="F639"/>
  <c r="O639" s="1"/>
  <c r="D639"/>
  <c r="M638"/>
  <c r="L638"/>
  <c r="K638"/>
  <c r="J638"/>
  <c r="I638"/>
  <c r="H638"/>
  <c r="G638"/>
  <c r="F638"/>
  <c r="Q638" s="1"/>
  <c r="D638"/>
  <c r="M637"/>
  <c r="L637"/>
  <c r="K637"/>
  <c r="J637"/>
  <c r="I637"/>
  <c r="H637"/>
  <c r="G637"/>
  <c r="Q637" s="1"/>
  <c r="F637"/>
  <c r="O637" s="1"/>
  <c r="D637"/>
  <c r="M636"/>
  <c r="L636"/>
  <c r="K636"/>
  <c r="J636"/>
  <c r="I636"/>
  <c r="H636"/>
  <c r="Q636" s="1"/>
  <c r="G636"/>
  <c r="F636"/>
  <c r="O636" s="1"/>
  <c r="D636"/>
  <c r="M635"/>
  <c r="L635"/>
  <c r="K635"/>
  <c r="J635"/>
  <c r="I635"/>
  <c r="H635"/>
  <c r="G635"/>
  <c r="P635" s="1"/>
  <c r="F635"/>
  <c r="O635" s="1"/>
  <c r="D635"/>
  <c r="M634"/>
  <c r="L634"/>
  <c r="K634"/>
  <c r="J634"/>
  <c r="I634"/>
  <c r="H634"/>
  <c r="G634"/>
  <c r="F634"/>
  <c r="Q634" s="1"/>
  <c r="D634"/>
  <c r="M633"/>
  <c r="L633"/>
  <c r="K633"/>
  <c r="J633"/>
  <c r="I633"/>
  <c r="H633"/>
  <c r="G633"/>
  <c r="Q633" s="1"/>
  <c r="F633"/>
  <c r="O633" s="1"/>
  <c r="D633"/>
  <c r="M632"/>
  <c r="L632"/>
  <c r="K632"/>
  <c r="J632"/>
  <c r="I632"/>
  <c r="H632"/>
  <c r="Q632" s="1"/>
  <c r="G632"/>
  <c r="F632"/>
  <c r="O632" s="1"/>
  <c r="D632"/>
  <c r="M631"/>
  <c r="L631"/>
  <c r="K631"/>
  <c r="J631"/>
  <c r="I631"/>
  <c r="H631"/>
  <c r="G631"/>
  <c r="P631" s="1"/>
  <c r="F631"/>
  <c r="O631" s="1"/>
  <c r="D631"/>
  <c r="M630"/>
  <c r="L630"/>
  <c r="K630"/>
  <c r="J630"/>
  <c r="I630"/>
  <c r="H630"/>
  <c r="G630"/>
  <c r="F630"/>
  <c r="Q630" s="1"/>
  <c r="D630"/>
  <c r="M629"/>
  <c r="L629"/>
  <c r="K629"/>
  <c r="J629"/>
  <c r="I629"/>
  <c r="H629"/>
  <c r="G629"/>
  <c r="Q629" s="1"/>
  <c r="F629"/>
  <c r="O629" s="1"/>
  <c r="D629"/>
  <c r="M628"/>
  <c r="L628"/>
  <c r="K628"/>
  <c r="J628"/>
  <c r="I628"/>
  <c r="H628"/>
  <c r="Q628" s="1"/>
  <c r="G628"/>
  <c r="F628"/>
  <c r="O628" s="1"/>
  <c r="D628"/>
  <c r="M627"/>
  <c r="L627"/>
  <c r="K627"/>
  <c r="J627"/>
  <c r="I627"/>
  <c r="H627"/>
  <c r="G627"/>
  <c r="P627" s="1"/>
  <c r="F627"/>
  <c r="O627" s="1"/>
  <c r="D627"/>
  <c r="M626"/>
  <c r="L626"/>
  <c r="K626"/>
  <c r="J626"/>
  <c r="I626"/>
  <c r="H626"/>
  <c r="G626"/>
  <c r="F626"/>
  <c r="Q626" s="1"/>
  <c r="D626"/>
  <c r="M625"/>
  <c r="L625"/>
  <c r="K625"/>
  <c r="J625"/>
  <c r="I625"/>
  <c r="H625"/>
  <c r="G625"/>
  <c r="Q625" s="1"/>
  <c r="F625"/>
  <c r="O625" s="1"/>
  <c r="D625"/>
  <c r="M624"/>
  <c r="L624"/>
  <c r="K624"/>
  <c r="J624"/>
  <c r="I624"/>
  <c r="H624"/>
  <c r="Q624" s="1"/>
  <c r="G624"/>
  <c r="F624"/>
  <c r="O624" s="1"/>
  <c r="D624"/>
  <c r="M623"/>
  <c r="L623"/>
  <c r="K623"/>
  <c r="J623"/>
  <c r="I623"/>
  <c r="H623"/>
  <c r="G623"/>
  <c r="P623" s="1"/>
  <c r="F623"/>
  <c r="O623" s="1"/>
  <c r="D623"/>
  <c r="M622"/>
  <c r="L622"/>
  <c r="K622"/>
  <c r="J622"/>
  <c r="I622"/>
  <c r="H622"/>
  <c r="G622"/>
  <c r="F622"/>
  <c r="Q622" s="1"/>
  <c r="D622"/>
  <c r="M621"/>
  <c r="L621"/>
  <c r="K621"/>
  <c r="J621"/>
  <c r="I621"/>
  <c r="H621"/>
  <c r="G621"/>
  <c r="Q621" s="1"/>
  <c r="F621"/>
  <c r="O621" s="1"/>
  <c r="D621"/>
  <c r="M620"/>
  <c r="L620"/>
  <c r="K620"/>
  <c r="J620"/>
  <c r="I620"/>
  <c r="H620"/>
  <c r="Q620" s="1"/>
  <c r="G620"/>
  <c r="F620"/>
  <c r="O620" s="1"/>
  <c r="D620"/>
  <c r="M619"/>
  <c r="L619"/>
  <c r="K619"/>
  <c r="J619"/>
  <c r="I619"/>
  <c r="H619"/>
  <c r="G619"/>
  <c r="P619" s="1"/>
  <c r="F619"/>
  <c r="O619" s="1"/>
  <c r="D619"/>
  <c r="M618"/>
  <c r="L618"/>
  <c r="K618"/>
  <c r="J618"/>
  <c r="I618"/>
  <c r="H618"/>
  <c r="G618"/>
  <c r="F618"/>
  <c r="Q618" s="1"/>
  <c r="D618"/>
  <c r="M617"/>
  <c r="L617"/>
  <c r="K617"/>
  <c r="J617"/>
  <c r="I617"/>
  <c r="H617"/>
  <c r="G617"/>
  <c r="Q617" s="1"/>
  <c r="F617"/>
  <c r="O617" s="1"/>
  <c r="D617"/>
  <c r="M616"/>
  <c r="L616"/>
  <c r="K616"/>
  <c r="J616"/>
  <c r="I616"/>
  <c r="H616"/>
  <c r="Q616" s="1"/>
  <c r="G616"/>
  <c r="F616"/>
  <c r="O616" s="1"/>
  <c r="D616"/>
  <c r="M615"/>
  <c r="L615"/>
  <c r="K615"/>
  <c r="J615"/>
  <c r="I615"/>
  <c r="H615"/>
  <c r="G615"/>
  <c r="P615" s="1"/>
  <c r="F615"/>
  <c r="O615" s="1"/>
  <c r="D615"/>
  <c r="M614"/>
  <c r="L614"/>
  <c r="K614"/>
  <c r="J614"/>
  <c r="I614"/>
  <c r="H614"/>
  <c r="G614"/>
  <c r="F614"/>
  <c r="Q614" s="1"/>
  <c r="D614"/>
  <c r="M613"/>
  <c r="L613"/>
  <c r="K613"/>
  <c r="J613"/>
  <c r="I613"/>
  <c r="H613"/>
  <c r="G613"/>
  <c r="Q613" s="1"/>
  <c r="F613"/>
  <c r="O613" s="1"/>
  <c r="D613"/>
  <c r="M612"/>
  <c r="L612"/>
  <c r="K612"/>
  <c r="J612"/>
  <c r="I612"/>
  <c r="H612"/>
  <c r="Q612" s="1"/>
  <c r="G612"/>
  <c r="F612"/>
  <c r="O612" s="1"/>
  <c r="D612"/>
  <c r="M611"/>
  <c r="L611"/>
  <c r="K611"/>
  <c r="J611"/>
  <c r="I611"/>
  <c r="H611"/>
  <c r="G611"/>
  <c r="P611" s="1"/>
  <c r="F611"/>
  <c r="O611" s="1"/>
  <c r="D611"/>
  <c r="M610"/>
  <c r="L610"/>
  <c r="K610"/>
  <c r="J610"/>
  <c r="I610"/>
  <c r="H610"/>
  <c r="G610"/>
  <c r="F610"/>
  <c r="Q610" s="1"/>
  <c r="D610"/>
  <c r="M609"/>
  <c r="L609"/>
  <c r="K609"/>
  <c r="J609"/>
  <c r="I609"/>
  <c r="H609"/>
  <c r="G609"/>
  <c r="Q609" s="1"/>
  <c r="F609"/>
  <c r="O609" s="1"/>
  <c r="D609"/>
  <c r="M608"/>
  <c r="L608"/>
  <c r="K608"/>
  <c r="J608"/>
  <c r="I608"/>
  <c r="H608"/>
  <c r="Q608" s="1"/>
  <c r="G608"/>
  <c r="F608"/>
  <c r="O608" s="1"/>
  <c r="D608"/>
  <c r="M607"/>
  <c r="L607"/>
  <c r="K607"/>
  <c r="J607"/>
  <c r="I607"/>
  <c r="H607"/>
  <c r="G607"/>
  <c r="P607" s="1"/>
  <c r="F607"/>
  <c r="O607" s="1"/>
  <c r="D607"/>
  <c r="M606"/>
  <c r="L606"/>
  <c r="K606"/>
  <c r="J606"/>
  <c r="I606"/>
  <c r="H606"/>
  <c r="G606"/>
  <c r="F606"/>
  <c r="Q606" s="1"/>
  <c r="D606"/>
  <c r="M605"/>
  <c r="L605"/>
  <c r="K605"/>
  <c r="J605"/>
  <c r="I605"/>
  <c r="H605"/>
  <c r="G605"/>
  <c r="Q605" s="1"/>
  <c r="F605"/>
  <c r="O605" s="1"/>
  <c r="D605"/>
  <c r="M604"/>
  <c r="L604"/>
  <c r="K604"/>
  <c r="J604"/>
  <c r="I604"/>
  <c r="H604"/>
  <c r="Q604" s="1"/>
  <c r="G604"/>
  <c r="F604"/>
  <c r="O604" s="1"/>
  <c r="D604"/>
  <c r="M603"/>
  <c r="L603"/>
  <c r="K603"/>
  <c r="J603"/>
  <c r="I603"/>
  <c r="H603"/>
  <c r="G603"/>
  <c r="P603" s="1"/>
  <c r="F603"/>
  <c r="O603" s="1"/>
  <c r="D603"/>
  <c r="M602"/>
  <c r="L602"/>
  <c r="K602"/>
  <c r="J602"/>
  <c r="I602"/>
  <c r="H602"/>
  <c r="G602"/>
  <c r="F602"/>
  <c r="Q602" s="1"/>
  <c r="D602"/>
  <c r="M601"/>
  <c r="L601"/>
  <c r="K601"/>
  <c r="J601"/>
  <c r="I601"/>
  <c r="H601"/>
  <c r="G601"/>
  <c r="Q601" s="1"/>
  <c r="F601"/>
  <c r="O601" s="1"/>
  <c r="D601"/>
  <c r="M600"/>
  <c r="L600"/>
  <c r="K600"/>
  <c r="J600"/>
  <c r="I600"/>
  <c r="H600"/>
  <c r="Q600" s="1"/>
  <c r="G600"/>
  <c r="F600"/>
  <c r="O600" s="1"/>
  <c r="D600"/>
  <c r="M599"/>
  <c r="L599"/>
  <c r="K599"/>
  <c r="J599"/>
  <c r="I599"/>
  <c r="H599"/>
  <c r="G599"/>
  <c r="P599" s="1"/>
  <c r="F599"/>
  <c r="O599" s="1"/>
  <c r="D599"/>
  <c r="M598"/>
  <c r="L598"/>
  <c r="K598"/>
  <c r="J598"/>
  <c r="I598"/>
  <c r="H598"/>
  <c r="G598"/>
  <c r="F598"/>
  <c r="Q598" s="1"/>
  <c r="D598"/>
  <c r="M597"/>
  <c r="L597"/>
  <c r="K597"/>
  <c r="J597"/>
  <c r="I597"/>
  <c r="H597"/>
  <c r="G597"/>
  <c r="Q597" s="1"/>
  <c r="F597"/>
  <c r="O597" s="1"/>
  <c r="D597"/>
  <c r="M596"/>
  <c r="L596"/>
  <c r="K596"/>
  <c r="J596"/>
  <c r="I596"/>
  <c r="H596"/>
  <c r="Q596" s="1"/>
  <c r="G596"/>
  <c r="F596"/>
  <c r="O596" s="1"/>
  <c r="D596"/>
  <c r="M595"/>
  <c r="L595"/>
  <c r="K595"/>
  <c r="J595"/>
  <c r="I595"/>
  <c r="H595"/>
  <c r="G595"/>
  <c r="P595" s="1"/>
  <c r="F595"/>
  <c r="O595" s="1"/>
  <c r="D595"/>
  <c r="M594"/>
  <c r="L594"/>
  <c r="K594"/>
  <c r="J594"/>
  <c r="I594"/>
  <c r="H594"/>
  <c r="G594"/>
  <c r="F594"/>
  <c r="Q594" s="1"/>
  <c r="D594"/>
  <c r="M593"/>
  <c r="L593"/>
  <c r="K593"/>
  <c r="J593"/>
  <c r="I593"/>
  <c r="H593"/>
  <c r="G593"/>
  <c r="Q593" s="1"/>
  <c r="F593"/>
  <c r="O593" s="1"/>
  <c r="D593"/>
  <c r="M592"/>
  <c r="L592"/>
  <c r="K592"/>
  <c r="J592"/>
  <c r="I592"/>
  <c r="H592"/>
  <c r="Q592" s="1"/>
  <c r="G592"/>
  <c r="F592"/>
  <c r="O592" s="1"/>
  <c r="D592"/>
  <c r="M591"/>
  <c r="L591"/>
  <c r="K591"/>
  <c r="J591"/>
  <c r="I591"/>
  <c r="H591"/>
  <c r="G591"/>
  <c r="P591" s="1"/>
  <c r="F591"/>
  <c r="O591" s="1"/>
  <c r="D591"/>
  <c r="M590"/>
  <c r="L590"/>
  <c r="K590"/>
  <c r="J590"/>
  <c r="I590"/>
  <c r="H590"/>
  <c r="G590"/>
  <c r="F590"/>
  <c r="Q590" s="1"/>
  <c r="D590"/>
  <c r="M589"/>
  <c r="L589"/>
  <c r="K589"/>
  <c r="J589"/>
  <c r="I589"/>
  <c r="H589"/>
  <c r="G589"/>
  <c r="Q589" s="1"/>
  <c r="F589"/>
  <c r="O589" s="1"/>
  <c r="D589"/>
  <c r="M588"/>
  <c r="L588"/>
  <c r="K588"/>
  <c r="J588"/>
  <c r="I588"/>
  <c r="H588"/>
  <c r="Q588" s="1"/>
  <c r="G588"/>
  <c r="F588"/>
  <c r="O588" s="1"/>
  <c r="D588"/>
  <c r="M587"/>
  <c r="L587"/>
  <c r="K587"/>
  <c r="J587"/>
  <c r="I587"/>
  <c r="H587"/>
  <c r="G587"/>
  <c r="P587" s="1"/>
  <c r="F587"/>
  <c r="O587" s="1"/>
  <c r="D587"/>
  <c r="M586"/>
  <c r="L586"/>
  <c r="K586"/>
  <c r="J586"/>
  <c r="I586"/>
  <c r="H586"/>
  <c r="G586"/>
  <c r="F586"/>
  <c r="Q586" s="1"/>
  <c r="D586"/>
  <c r="M585"/>
  <c r="L585"/>
  <c r="K585"/>
  <c r="J585"/>
  <c r="I585"/>
  <c r="H585"/>
  <c r="G585"/>
  <c r="Q585" s="1"/>
  <c r="F585"/>
  <c r="O585" s="1"/>
  <c r="D585"/>
  <c r="M584"/>
  <c r="L584"/>
  <c r="K584"/>
  <c r="J584"/>
  <c r="I584"/>
  <c r="H584"/>
  <c r="Q584" s="1"/>
  <c r="G584"/>
  <c r="F584"/>
  <c r="O584" s="1"/>
  <c r="D584"/>
  <c r="M583"/>
  <c r="L583"/>
  <c r="K583"/>
  <c r="J583"/>
  <c r="I583"/>
  <c r="H583"/>
  <c r="G583"/>
  <c r="P583" s="1"/>
  <c r="F583"/>
  <c r="O583" s="1"/>
  <c r="D583"/>
  <c r="M582"/>
  <c r="L582"/>
  <c r="K582"/>
  <c r="J582"/>
  <c r="I582"/>
  <c r="H582"/>
  <c r="G582"/>
  <c r="F582"/>
  <c r="Q582" s="1"/>
  <c r="D582"/>
  <c r="M581"/>
  <c r="L581"/>
  <c r="K581"/>
  <c r="J581"/>
  <c r="I581"/>
  <c r="H581"/>
  <c r="G581"/>
  <c r="Q581" s="1"/>
  <c r="F581"/>
  <c r="O581" s="1"/>
  <c r="D581"/>
  <c r="M580"/>
  <c r="L580"/>
  <c r="K580"/>
  <c r="J580"/>
  <c r="I580"/>
  <c r="H580"/>
  <c r="Q580" s="1"/>
  <c r="G580"/>
  <c r="F580"/>
  <c r="O580" s="1"/>
  <c r="D580"/>
  <c r="M579"/>
  <c r="L579"/>
  <c r="K579"/>
  <c r="J579"/>
  <c r="I579"/>
  <c r="H579"/>
  <c r="G579"/>
  <c r="P579" s="1"/>
  <c r="F579"/>
  <c r="O579" s="1"/>
  <c r="D579"/>
  <c r="M578"/>
  <c r="L578"/>
  <c r="K578"/>
  <c r="J578"/>
  <c r="I578"/>
  <c r="H578"/>
  <c r="G578"/>
  <c r="F578"/>
  <c r="Q578" s="1"/>
  <c r="D578"/>
  <c r="M577"/>
  <c r="L577"/>
  <c r="K577"/>
  <c r="J577"/>
  <c r="I577"/>
  <c r="H577"/>
  <c r="G577"/>
  <c r="Q577" s="1"/>
  <c r="F577"/>
  <c r="O577" s="1"/>
  <c r="D577"/>
  <c r="M576"/>
  <c r="L576"/>
  <c r="K576"/>
  <c r="J576"/>
  <c r="I576"/>
  <c r="H576"/>
  <c r="Q576" s="1"/>
  <c r="G576"/>
  <c r="F576"/>
  <c r="O576" s="1"/>
  <c r="D576"/>
  <c r="M575"/>
  <c r="L575"/>
  <c r="K575"/>
  <c r="J575"/>
  <c r="I575"/>
  <c r="H575"/>
  <c r="G575"/>
  <c r="P575" s="1"/>
  <c r="F575"/>
  <c r="O575" s="1"/>
  <c r="D575"/>
  <c r="M574"/>
  <c r="L574"/>
  <c r="K574"/>
  <c r="J574"/>
  <c r="I574"/>
  <c r="H574"/>
  <c r="G574"/>
  <c r="F574"/>
  <c r="Q574" s="1"/>
  <c r="D574"/>
  <c r="M573"/>
  <c r="L573"/>
  <c r="K573"/>
  <c r="J573"/>
  <c r="I573"/>
  <c r="H573"/>
  <c r="G573"/>
  <c r="Q573" s="1"/>
  <c r="F573"/>
  <c r="O573" s="1"/>
  <c r="D573"/>
  <c r="M572"/>
  <c r="L572"/>
  <c r="K572"/>
  <c r="J572"/>
  <c r="I572"/>
  <c r="H572"/>
  <c r="Q572" s="1"/>
  <c r="G572"/>
  <c r="F572"/>
  <c r="O572" s="1"/>
  <c r="D572"/>
  <c r="M571"/>
  <c r="L571"/>
  <c r="K571"/>
  <c r="J571"/>
  <c r="I571"/>
  <c r="H571"/>
  <c r="G571"/>
  <c r="P571" s="1"/>
  <c r="F571"/>
  <c r="O571" s="1"/>
  <c r="D571"/>
  <c r="M570"/>
  <c r="L570"/>
  <c r="K570"/>
  <c r="J570"/>
  <c r="I570"/>
  <c r="H570"/>
  <c r="G570"/>
  <c r="F570"/>
  <c r="Q570" s="1"/>
  <c r="D570"/>
  <c r="M569"/>
  <c r="L569"/>
  <c r="K569"/>
  <c r="J569"/>
  <c r="I569"/>
  <c r="H569"/>
  <c r="G569"/>
  <c r="Q569" s="1"/>
  <c r="F569"/>
  <c r="O569" s="1"/>
  <c r="D569"/>
  <c r="M568"/>
  <c r="L568"/>
  <c r="K568"/>
  <c r="J568"/>
  <c r="I568"/>
  <c r="H568"/>
  <c r="Q568" s="1"/>
  <c r="G568"/>
  <c r="F568"/>
  <c r="O568" s="1"/>
  <c r="D568"/>
  <c r="M567"/>
  <c r="L567"/>
  <c r="K567"/>
  <c r="J567"/>
  <c r="I567"/>
  <c r="H567"/>
  <c r="G567"/>
  <c r="P567" s="1"/>
  <c r="F567"/>
  <c r="O567" s="1"/>
  <c r="D567"/>
  <c r="M566"/>
  <c r="L566"/>
  <c r="K566"/>
  <c r="J566"/>
  <c r="I566"/>
  <c r="H566"/>
  <c r="G566"/>
  <c r="F566"/>
  <c r="Q566" s="1"/>
  <c r="D566"/>
  <c r="M565"/>
  <c r="L565"/>
  <c r="K565"/>
  <c r="J565"/>
  <c r="I565"/>
  <c r="H565"/>
  <c r="G565"/>
  <c r="Q565" s="1"/>
  <c r="F565"/>
  <c r="O565" s="1"/>
  <c r="D565"/>
  <c r="M564"/>
  <c r="L564"/>
  <c r="K564"/>
  <c r="J564"/>
  <c r="I564"/>
  <c r="H564"/>
  <c r="Q564" s="1"/>
  <c r="G564"/>
  <c r="F564"/>
  <c r="O564" s="1"/>
  <c r="D564"/>
  <c r="M563"/>
  <c r="L563"/>
  <c r="K563"/>
  <c r="J563"/>
  <c r="I563"/>
  <c r="H563"/>
  <c r="G563"/>
  <c r="P563" s="1"/>
  <c r="F563"/>
  <c r="O563" s="1"/>
  <c r="D563"/>
  <c r="M562"/>
  <c r="L562"/>
  <c r="K562"/>
  <c r="J562"/>
  <c r="I562"/>
  <c r="H562"/>
  <c r="G562"/>
  <c r="F562"/>
  <c r="Q562" s="1"/>
  <c r="D562"/>
  <c r="M561"/>
  <c r="L561"/>
  <c r="K561"/>
  <c r="J561"/>
  <c r="I561"/>
  <c r="H561"/>
  <c r="G561"/>
  <c r="Q561" s="1"/>
  <c r="F561"/>
  <c r="O561" s="1"/>
  <c r="D561"/>
  <c r="M560"/>
  <c r="L560"/>
  <c r="K560"/>
  <c r="J560"/>
  <c r="I560"/>
  <c r="H560"/>
  <c r="Q560" s="1"/>
  <c r="G560"/>
  <c r="F560"/>
  <c r="O560" s="1"/>
  <c r="D560"/>
  <c r="M559"/>
  <c r="L559"/>
  <c r="K559"/>
  <c r="J559"/>
  <c r="I559"/>
  <c r="H559"/>
  <c r="G559"/>
  <c r="P559" s="1"/>
  <c r="F559"/>
  <c r="O559" s="1"/>
  <c r="D559"/>
  <c r="M558"/>
  <c r="L558"/>
  <c r="K558"/>
  <c r="J558"/>
  <c r="I558"/>
  <c r="H558"/>
  <c r="G558"/>
  <c r="F558"/>
  <c r="Q558" s="1"/>
  <c r="D558"/>
  <c r="M557"/>
  <c r="L557"/>
  <c r="K557"/>
  <c r="J557"/>
  <c r="I557"/>
  <c r="H557"/>
  <c r="G557"/>
  <c r="Q557" s="1"/>
  <c r="F557"/>
  <c r="O557" s="1"/>
  <c r="D557"/>
  <c r="M556"/>
  <c r="L556"/>
  <c r="K556"/>
  <c r="J556"/>
  <c r="I556"/>
  <c r="H556"/>
  <c r="Q556" s="1"/>
  <c r="G556"/>
  <c r="F556"/>
  <c r="O556" s="1"/>
  <c r="D556"/>
  <c r="M555"/>
  <c r="L555"/>
  <c r="K555"/>
  <c r="J555"/>
  <c r="I555"/>
  <c r="H555"/>
  <c r="G555"/>
  <c r="P555" s="1"/>
  <c r="F555"/>
  <c r="O555" s="1"/>
  <c r="D555"/>
  <c r="M554"/>
  <c r="L554"/>
  <c r="K554"/>
  <c r="J554"/>
  <c r="I554"/>
  <c r="H554"/>
  <c r="G554"/>
  <c r="F554"/>
  <c r="Q554" s="1"/>
  <c r="D554"/>
  <c r="M553"/>
  <c r="L553"/>
  <c r="K553"/>
  <c r="J553"/>
  <c r="I553"/>
  <c r="H553"/>
  <c r="G553"/>
  <c r="Q553" s="1"/>
  <c r="F553"/>
  <c r="O553" s="1"/>
  <c r="D553"/>
  <c r="M552"/>
  <c r="L552"/>
  <c r="K552"/>
  <c r="J552"/>
  <c r="I552"/>
  <c r="H552"/>
  <c r="Q552" s="1"/>
  <c r="G552"/>
  <c r="F552"/>
  <c r="O552" s="1"/>
  <c r="D552"/>
  <c r="M551"/>
  <c r="L551"/>
  <c r="K551"/>
  <c r="J551"/>
  <c r="I551"/>
  <c r="H551"/>
  <c r="G551"/>
  <c r="P551" s="1"/>
  <c r="F551"/>
  <c r="O551" s="1"/>
  <c r="D551"/>
  <c r="M550"/>
  <c r="L550"/>
  <c r="K550"/>
  <c r="J550"/>
  <c r="I550"/>
  <c r="H550"/>
  <c r="G550"/>
  <c r="F550"/>
  <c r="Q550" s="1"/>
  <c r="D550"/>
  <c r="M549"/>
  <c r="L549"/>
  <c r="K549"/>
  <c r="J549"/>
  <c r="I549"/>
  <c r="H549"/>
  <c r="G549"/>
  <c r="Q549" s="1"/>
  <c r="F549"/>
  <c r="O549" s="1"/>
  <c r="D549"/>
  <c r="M548"/>
  <c r="L548"/>
  <c r="K548"/>
  <c r="J548"/>
  <c r="I548"/>
  <c r="H548"/>
  <c r="Q548" s="1"/>
  <c r="G548"/>
  <c r="F548"/>
  <c r="O548" s="1"/>
  <c r="D548"/>
  <c r="M547"/>
  <c r="L547"/>
  <c r="K547"/>
  <c r="J547"/>
  <c r="I547"/>
  <c r="H547"/>
  <c r="G547"/>
  <c r="P547" s="1"/>
  <c r="F547"/>
  <c r="O547" s="1"/>
  <c r="D547"/>
  <c r="M546"/>
  <c r="L546"/>
  <c r="K546"/>
  <c r="J546"/>
  <c r="I546"/>
  <c r="H546"/>
  <c r="G546"/>
  <c r="F546"/>
  <c r="Q546" s="1"/>
  <c r="D546"/>
  <c r="M545"/>
  <c r="L545"/>
  <c r="K545"/>
  <c r="J545"/>
  <c r="I545"/>
  <c r="H545"/>
  <c r="G545"/>
  <c r="Q545" s="1"/>
  <c r="F545"/>
  <c r="O545" s="1"/>
  <c r="D545"/>
  <c r="M544"/>
  <c r="L544"/>
  <c r="K544"/>
  <c r="J544"/>
  <c r="I544"/>
  <c r="H544"/>
  <c r="Q544" s="1"/>
  <c r="G544"/>
  <c r="F544"/>
  <c r="O544" s="1"/>
  <c r="D544"/>
  <c r="M543"/>
  <c r="L543"/>
  <c r="K543"/>
  <c r="J543"/>
  <c r="I543"/>
  <c r="H543"/>
  <c r="G543"/>
  <c r="P543" s="1"/>
  <c r="F543"/>
  <c r="O543" s="1"/>
  <c r="D543"/>
  <c r="M542"/>
  <c r="L542"/>
  <c r="K542"/>
  <c r="J542"/>
  <c r="I542"/>
  <c r="H542"/>
  <c r="G542"/>
  <c r="F542"/>
  <c r="Q542" s="1"/>
  <c r="D542"/>
  <c r="M541"/>
  <c r="L541"/>
  <c r="K541"/>
  <c r="J541"/>
  <c r="I541"/>
  <c r="H541"/>
  <c r="G541"/>
  <c r="Q541" s="1"/>
  <c r="F541"/>
  <c r="O541" s="1"/>
  <c r="D541"/>
  <c r="M540"/>
  <c r="L540"/>
  <c r="K540"/>
  <c r="J540"/>
  <c r="I540"/>
  <c r="H540"/>
  <c r="Q540" s="1"/>
  <c r="G540"/>
  <c r="F540"/>
  <c r="O540" s="1"/>
  <c r="D540"/>
  <c r="M539"/>
  <c r="L539"/>
  <c r="K539"/>
  <c r="J539"/>
  <c r="I539"/>
  <c r="H539"/>
  <c r="G539"/>
  <c r="P539" s="1"/>
  <c r="F539"/>
  <c r="O539" s="1"/>
  <c r="D539"/>
  <c r="M538"/>
  <c r="L538"/>
  <c r="K538"/>
  <c r="J538"/>
  <c r="I538"/>
  <c r="H538"/>
  <c r="G538"/>
  <c r="F538"/>
  <c r="Q538" s="1"/>
  <c r="D538"/>
  <c r="M537"/>
  <c r="L537"/>
  <c r="K537"/>
  <c r="J537"/>
  <c r="I537"/>
  <c r="H537"/>
  <c r="G537"/>
  <c r="Q537" s="1"/>
  <c r="F537"/>
  <c r="O537" s="1"/>
  <c r="D537"/>
  <c r="M536"/>
  <c r="L536"/>
  <c r="K536"/>
  <c r="J536"/>
  <c r="I536"/>
  <c r="H536"/>
  <c r="Q536" s="1"/>
  <c r="G536"/>
  <c r="F536"/>
  <c r="O536" s="1"/>
  <c r="D536"/>
  <c r="M535"/>
  <c r="L535"/>
  <c r="K535"/>
  <c r="J535"/>
  <c r="I535"/>
  <c r="H535"/>
  <c r="G535"/>
  <c r="F535"/>
  <c r="P535" s="1"/>
  <c r="D535"/>
  <c r="M534"/>
  <c r="L534"/>
  <c r="K534"/>
  <c r="J534"/>
  <c r="I534"/>
  <c r="H534"/>
  <c r="G534"/>
  <c r="F534"/>
  <c r="Q534" s="1"/>
  <c r="D534"/>
  <c r="M533"/>
  <c r="L533"/>
  <c r="K533"/>
  <c r="J533"/>
  <c r="I533"/>
  <c r="H533"/>
  <c r="G533"/>
  <c r="Q533" s="1"/>
  <c r="F533"/>
  <c r="O533" s="1"/>
  <c r="D533"/>
  <c r="M532"/>
  <c r="L532"/>
  <c r="K532"/>
  <c r="J532"/>
  <c r="I532"/>
  <c r="H532"/>
  <c r="Q532" s="1"/>
  <c r="G532"/>
  <c r="F532"/>
  <c r="O532" s="1"/>
  <c r="D532"/>
  <c r="M531"/>
  <c r="L531"/>
  <c r="K531"/>
  <c r="J531"/>
  <c r="I531"/>
  <c r="H531"/>
  <c r="G531"/>
  <c r="F531"/>
  <c r="P531" s="1"/>
  <c r="D531"/>
  <c r="M530"/>
  <c r="L530"/>
  <c r="K530"/>
  <c r="J530"/>
  <c r="I530"/>
  <c r="H530"/>
  <c r="G530"/>
  <c r="F530"/>
  <c r="Q530" s="1"/>
  <c r="D530"/>
  <c r="M529"/>
  <c r="L529"/>
  <c r="K529"/>
  <c r="J529"/>
  <c r="I529"/>
  <c r="H529"/>
  <c r="G529"/>
  <c r="Q529" s="1"/>
  <c r="F529"/>
  <c r="O529" s="1"/>
  <c r="D529"/>
  <c r="M528"/>
  <c r="L528"/>
  <c r="K528"/>
  <c r="J528"/>
  <c r="I528"/>
  <c r="H528"/>
  <c r="Q528" s="1"/>
  <c r="G528"/>
  <c r="F528"/>
  <c r="O528" s="1"/>
  <c r="D528"/>
  <c r="M527"/>
  <c r="L527"/>
  <c r="K527"/>
  <c r="J527"/>
  <c r="I527"/>
  <c r="H527"/>
  <c r="G527"/>
  <c r="F527"/>
  <c r="P527" s="1"/>
  <c r="D527"/>
  <c r="M526"/>
  <c r="L526"/>
  <c r="K526"/>
  <c r="J526"/>
  <c r="I526"/>
  <c r="H526"/>
  <c r="G526"/>
  <c r="F526"/>
  <c r="Q526" s="1"/>
  <c r="D526"/>
  <c r="M525"/>
  <c r="L525"/>
  <c r="K525"/>
  <c r="J525"/>
  <c r="I525"/>
  <c r="H525"/>
  <c r="G525"/>
  <c r="Q525" s="1"/>
  <c r="F525"/>
  <c r="O525" s="1"/>
  <c r="D525"/>
  <c r="M524"/>
  <c r="L524"/>
  <c r="K524"/>
  <c r="J524"/>
  <c r="I524"/>
  <c r="H524"/>
  <c r="Q524" s="1"/>
  <c r="G524"/>
  <c r="F524"/>
  <c r="O524" s="1"/>
  <c r="D524"/>
  <c r="M523"/>
  <c r="L523"/>
  <c r="K523"/>
  <c r="J523"/>
  <c r="I523"/>
  <c r="H523"/>
  <c r="G523"/>
  <c r="F523"/>
  <c r="P523" s="1"/>
  <c r="D523"/>
  <c r="M522"/>
  <c r="L522"/>
  <c r="K522"/>
  <c r="J522"/>
  <c r="I522"/>
  <c r="H522"/>
  <c r="G522"/>
  <c r="F522"/>
  <c r="Q522" s="1"/>
  <c r="D522"/>
  <c r="M521"/>
  <c r="L521"/>
  <c r="K521"/>
  <c r="J521"/>
  <c r="I521"/>
  <c r="H521"/>
  <c r="G521"/>
  <c r="Q521" s="1"/>
  <c r="F521"/>
  <c r="O521" s="1"/>
  <c r="D521"/>
  <c r="M520"/>
  <c r="L520"/>
  <c r="K520"/>
  <c r="J520"/>
  <c r="I520"/>
  <c r="H520"/>
  <c r="Q520" s="1"/>
  <c r="G520"/>
  <c r="F520"/>
  <c r="O520" s="1"/>
  <c r="D520"/>
  <c r="M519"/>
  <c r="L519"/>
  <c r="K519"/>
  <c r="J519"/>
  <c r="I519"/>
  <c r="H519"/>
  <c r="G519"/>
  <c r="F519"/>
  <c r="P519" s="1"/>
  <c r="D519"/>
  <c r="M518"/>
  <c r="L518"/>
  <c r="K518"/>
  <c r="J518"/>
  <c r="I518"/>
  <c r="H518"/>
  <c r="G518"/>
  <c r="F518"/>
  <c r="Q518" s="1"/>
  <c r="D518"/>
  <c r="M517"/>
  <c r="L517"/>
  <c r="K517"/>
  <c r="J517"/>
  <c r="I517"/>
  <c r="H517"/>
  <c r="G517"/>
  <c r="Q517" s="1"/>
  <c r="F517"/>
  <c r="O517" s="1"/>
  <c r="D517"/>
  <c r="M516"/>
  <c r="L516"/>
  <c r="K516"/>
  <c r="J516"/>
  <c r="I516"/>
  <c r="H516"/>
  <c r="Q516" s="1"/>
  <c r="G516"/>
  <c r="F516"/>
  <c r="O516" s="1"/>
  <c r="D516"/>
  <c r="M515"/>
  <c r="L515"/>
  <c r="K515"/>
  <c r="J515"/>
  <c r="I515"/>
  <c r="H515"/>
  <c r="G515"/>
  <c r="F515"/>
  <c r="P515" s="1"/>
  <c r="D515"/>
  <c r="M514"/>
  <c r="L514"/>
  <c r="K514"/>
  <c r="J514"/>
  <c r="I514"/>
  <c r="H514"/>
  <c r="G514"/>
  <c r="F514"/>
  <c r="Q514" s="1"/>
  <c r="D514"/>
  <c r="M513"/>
  <c r="L513"/>
  <c r="K513"/>
  <c r="J513"/>
  <c r="I513"/>
  <c r="H513"/>
  <c r="G513"/>
  <c r="Q513" s="1"/>
  <c r="F513"/>
  <c r="O513" s="1"/>
  <c r="D513"/>
  <c r="M512"/>
  <c r="L512"/>
  <c r="K512"/>
  <c r="J512"/>
  <c r="I512"/>
  <c r="H512"/>
  <c r="Q512" s="1"/>
  <c r="G512"/>
  <c r="F512"/>
  <c r="O512" s="1"/>
  <c r="D512"/>
  <c r="M511"/>
  <c r="L511"/>
  <c r="K511"/>
  <c r="J511"/>
  <c r="I511"/>
  <c r="H511"/>
  <c r="G511"/>
  <c r="F511"/>
  <c r="P511" s="1"/>
  <c r="D511"/>
  <c r="M510"/>
  <c r="L510"/>
  <c r="K510"/>
  <c r="J510"/>
  <c r="I510"/>
  <c r="H510"/>
  <c r="G510"/>
  <c r="F510"/>
  <c r="Q510" s="1"/>
  <c r="D510"/>
  <c r="M509"/>
  <c r="L509"/>
  <c r="K509"/>
  <c r="J509"/>
  <c r="I509"/>
  <c r="H509"/>
  <c r="G509"/>
  <c r="Q509" s="1"/>
  <c r="F509"/>
  <c r="O509" s="1"/>
  <c r="D509"/>
  <c r="M508"/>
  <c r="L508"/>
  <c r="K508"/>
  <c r="J508"/>
  <c r="I508"/>
  <c r="H508"/>
  <c r="Q508" s="1"/>
  <c r="G508"/>
  <c r="F508"/>
  <c r="O508" s="1"/>
  <c r="D508"/>
  <c r="M507"/>
  <c r="L507"/>
  <c r="K507"/>
  <c r="J507"/>
  <c r="I507"/>
  <c r="H507"/>
  <c r="G507"/>
  <c r="F507"/>
  <c r="P507" s="1"/>
  <c r="D507"/>
  <c r="M506"/>
  <c r="L506"/>
  <c r="K506"/>
  <c r="J506"/>
  <c r="I506"/>
  <c r="H506"/>
  <c r="G506"/>
  <c r="F506"/>
  <c r="Q506" s="1"/>
  <c r="D506"/>
  <c r="M505"/>
  <c r="L505"/>
  <c r="K505"/>
  <c r="J505"/>
  <c r="I505"/>
  <c r="H505"/>
  <c r="G505"/>
  <c r="Q505" s="1"/>
  <c r="F505"/>
  <c r="O505" s="1"/>
  <c r="D505"/>
  <c r="M504"/>
  <c r="L504"/>
  <c r="K504"/>
  <c r="J504"/>
  <c r="I504"/>
  <c r="H504"/>
  <c r="Q504" s="1"/>
  <c r="G504"/>
  <c r="F504"/>
  <c r="O504" s="1"/>
  <c r="D504"/>
  <c r="M503"/>
  <c r="L503"/>
  <c r="K503"/>
  <c r="J503"/>
  <c r="I503"/>
  <c r="H503"/>
  <c r="G503"/>
  <c r="F503"/>
  <c r="P503" s="1"/>
  <c r="D503"/>
  <c r="M502"/>
  <c r="L502"/>
  <c r="K502"/>
  <c r="J502"/>
  <c r="I502"/>
  <c r="H502"/>
  <c r="G502"/>
  <c r="F502"/>
  <c r="Q502" s="1"/>
  <c r="D502"/>
  <c r="M501"/>
  <c r="L501"/>
  <c r="K501"/>
  <c r="J501"/>
  <c r="I501"/>
  <c r="H501"/>
  <c r="G501"/>
  <c r="Q501" s="1"/>
  <c r="F501"/>
  <c r="O501" s="1"/>
  <c r="D501"/>
  <c r="M500"/>
  <c r="L500"/>
  <c r="K500"/>
  <c r="J500"/>
  <c r="I500"/>
  <c r="H500"/>
  <c r="Q500" s="1"/>
  <c r="G500"/>
  <c r="F500"/>
  <c r="O500" s="1"/>
  <c r="D500"/>
  <c r="M499"/>
  <c r="L499"/>
  <c r="K499"/>
  <c r="J499"/>
  <c r="I499"/>
  <c r="H499"/>
  <c r="G499"/>
  <c r="F499"/>
  <c r="P499" s="1"/>
  <c r="D499"/>
  <c r="M498"/>
  <c r="L498"/>
  <c r="K498"/>
  <c r="J498"/>
  <c r="I498"/>
  <c r="H498"/>
  <c r="G498"/>
  <c r="F498"/>
  <c r="D498"/>
  <c r="M497"/>
  <c r="L497"/>
  <c r="K497"/>
  <c r="J497"/>
  <c r="I497"/>
  <c r="H497"/>
  <c r="G497"/>
  <c r="Q497" s="1"/>
  <c r="F497"/>
  <c r="D497"/>
  <c r="Q496"/>
  <c r="M496"/>
  <c r="L496"/>
  <c r="K496"/>
  <c r="J496"/>
  <c r="I496"/>
  <c r="H496"/>
  <c r="G496"/>
  <c r="F496"/>
  <c r="O496" s="1"/>
  <c r="D496"/>
  <c r="M495"/>
  <c r="L495"/>
  <c r="K495"/>
  <c r="J495"/>
  <c r="I495"/>
  <c r="H495"/>
  <c r="G495"/>
  <c r="F495"/>
  <c r="D495"/>
  <c r="M494"/>
  <c r="L494"/>
  <c r="K494"/>
  <c r="J494"/>
  <c r="I494"/>
  <c r="H494"/>
  <c r="G494"/>
  <c r="F494"/>
  <c r="D494"/>
  <c r="M493"/>
  <c r="L493"/>
  <c r="K493"/>
  <c r="J493"/>
  <c r="I493"/>
  <c r="H493"/>
  <c r="G493"/>
  <c r="Q493" s="1"/>
  <c r="F493"/>
  <c r="D493"/>
  <c r="Q492"/>
  <c r="M492"/>
  <c r="L492"/>
  <c r="K492"/>
  <c r="J492"/>
  <c r="I492"/>
  <c r="H492"/>
  <c r="G492"/>
  <c r="F492"/>
  <c r="O492" s="1"/>
  <c r="D492"/>
  <c r="M491"/>
  <c r="L491"/>
  <c r="K491"/>
  <c r="J491"/>
  <c r="I491"/>
  <c r="H491"/>
  <c r="G491"/>
  <c r="F491"/>
  <c r="D491"/>
  <c r="M490"/>
  <c r="L490"/>
  <c r="K490"/>
  <c r="J490"/>
  <c r="I490"/>
  <c r="H490"/>
  <c r="G490"/>
  <c r="F490"/>
  <c r="D490"/>
  <c r="M489"/>
  <c r="L489"/>
  <c r="K489"/>
  <c r="J489"/>
  <c r="I489"/>
  <c r="H489"/>
  <c r="G489"/>
  <c r="Q489" s="1"/>
  <c r="F489"/>
  <c r="D489"/>
  <c r="Q488"/>
  <c r="M488"/>
  <c r="L488"/>
  <c r="K488"/>
  <c r="J488"/>
  <c r="I488"/>
  <c r="H488"/>
  <c r="G488"/>
  <c r="F488"/>
  <c r="O488" s="1"/>
  <c r="D488"/>
  <c r="M487"/>
  <c r="L487"/>
  <c r="K487"/>
  <c r="J487"/>
  <c r="I487"/>
  <c r="H487"/>
  <c r="G487"/>
  <c r="F487"/>
  <c r="D487"/>
  <c r="M486"/>
  <c r="L486"/>
  <c r="K486"/>
  <c r="J486"/>
  <c r="I486"/>
  <c r="H486"/>
  <c r="G486"/>
  <c r="F486"/>
  <c r="D486"/>
  <c r="M485"/>
  <c r="L485"/>
  <c r="K485"/>
  <c r="J485"/>
  <c r="I485"/>
  <c r="H485"/>
  <c r="G485"/>
  <c r="Q485" s="1"/>
  <c r="F485"/>
  <c r="D485"/>
  <c r="Q484"/>
  <c r="M484"/>
  <c r="L484"/>
  <c r="K484"/>
  <c r="J484"/>
  <c r="I484"/>
  <c r="H484"/>
  <c r="G484"/>
  <c r="F484"/>
  <c r="O484" s="1"/>
  <c r="D484"/>
  <c r="M483"/>
  <c r="L483"/>
  <c r="K483"/>
  <c r="J483"/>
  <c r="I483"/>
  <c r="H483"/>
  <c r="G483"/>
  <c r="F483"/>
  <c r="D483"/>
  <c r="M482"/>
  <c r="L482"/>
  <c r="K482"/>
  <c r="J482"/>
  <c r="I482"/>
  <c r="H482"/>
  <c r="G482"/>
  <c r="F482"/>
  <c r="D482"/>
  <c r="M481"/>
  <c r="L481"/>
  <c r="K481"/>
  <c r="J481"/>
  <c r="I481"/>
  <c r="H481"/>
  <c r="G481"/>
  <c r="Q481" s="1"/>
  <c r="F481"/>
  <c r="D481"/>
  <c r="Q480"/>
  <c r="M480"/>
  <c r="L480"/>
  <c r="K480"/>
  <c r="J480"/>
  <c r="I480"/>
  <c r="H480"/>
  <c r="G480"/>
  <c r="F480"/>
  <c r="O480" s="1"/>
  <c r="D480"/>
  <c r="M479"/>
  <c r="L479"/>
  <c r="K479"/>
  <c r="J479"/>
  <c r="I479"/>
  <c r="H479"/>
  <c r="G479"/>
  <c r="F479"/>
  <c r="D479"/>
  <c r="M478"/>
  <c r="L478"/>
  <c r="K478"/>
  <c r="J478"/>
  <c r="I478"/>
  <c r="H478"/>
  <c r="G478"/>
  <c r="F478"/>
  <c r="D478"/>
  <c r="M477"/>
  <c r="L477"/>
  <c r="K477"/>
  <c r="J477"/>
  <c r="I477"/>
  <c r="H477"/>
  <c r="G477"/>
  <c r="Q477" s="1"/>
  <c r="F477"/>
  <c r="D477"/>
  <c r="Q476"/>
  <c r="M476"/>
  <c r="L476"/>
  <c r="K476"/>
  <c r="J476"/>
  <c r="I476"/>
  <c r="H476"/>
  <c r="G476"/>
  <c r="F476"/>
  <c r="O476" s="1"/>
  <c r="D476"/>
  <c r="M475"/>
  <c r="L475"/>
  <c r="K475"/>
  <c r="J475"/>
  <c r="I475"/>
  <c r="H475"/>
  <c r="G475"/>
  <c r="F475"/>
  <c r="D475"/>
  <c r="M474"/>
  <c r="L474"/>
  <c r="K474"/>
  <c r="J474"/>
  <c r="I474"/>
  <c r="H474"/>
  <c r="G474"/>
  <c r="F474"/>
  <c r="D474"/>
  <c r="M473"/>
  <c r="L473"/>
  <c r="K473"/>
  <c r="J473"/>
  <c r="I473"/>
  <c r="H473"/>
  <c r="G473"/>
  <c r="Q473" s="1"/>
  <c r="F473"/>
  <c r="D473"/>
  <c r="Q472"/>
  <c r="M472"/>
  <c r="L472"/>
  <c r="K472"/>
  <c r="J472"/>
  <c r="I472"/>
  <c r="H472"/>
  <c r="G472"/>
  <c r="F472"/>
  <c r="O472" s="1"/>
  <c r="D472"/>
  <c r="M471"/>
  <c r="L471"/>
  <c r="K471"/>
  <c r="J471"/>
  <c r="I471"/>
  <c r="H471"/>
  <c r="G471"/>
  <c r="F471"/>
  <c r="D471"/>
  <c r="M470"/>
  <c r="L470"/>
  <c r="K470"/>
  <c r="J470"/>
  <c r="I470"/>
  <c r="H470"/>
  <c r="G470"/>
  <c r="F470"/>
  <c r="D470"/>
  <c r="M469"/>
  <c r="L469"/>
  <c r="K469"/>
  <c r="J469"/>
  <c r="I469"/>
  <c r="H469"/>
  <c r="G469"/>
  <c r="Q469" s="1"/>
  <c r="F469"/>
  <c r="D469"/>
  <c r="Q468"/>
  <c r="M468"/>
  <c r="L468"/>
  <c r="K468"/>
  <c r="J468"/>
  <c r="I468"/>
  <c r="H468"/>
  <c r="G468"/>
  <c r="F468"/>
  <c r="O468" s="1"/>
  <c r="D468"/>
  <c r="M467"/>
  <c r="L467"/>
  <c r="K467"/>
  <c r="J467"/>
  <c r="I467"/>
  <c r="H467"/>
  <c r="G467"/>
  <c r="F467"/>
  <c r="D467"/>
  <c r="M466"/>
  <c r="L466"/>
  <c r="K466"/>
  <c r="J466"/>
  <c r="I466"/>
  <c r="H466"/>
  <c r="G466"/>
  <c r="F466"/>
  <c r="D466"/>
  <c r="M465"/>
  <c r="L465"/>
  <c r="K465"/>
  <c r="J465"/>
  <c r="I465"/>
  <c r="H465"/>
  <c r="G465"/>
  <c r="Q465" s="1"/>
  <c r="F465"/>
  <c r="D465"/>
  <c r="Q464"/>
  <c r="M464"/>
  <c r="L464"/>
  <c r="K464"/>
  <c r="J464"/>
  <c r="I464"/>
  <c r="H464"/>
  <c r="G464"/>
  <c r="F464"/>
  <c r="O464" s="1"/>
  <c r="D464"/>
  <c r="M463"/>
  <c r="L463"/>
  <c r="K463"/>
  <c r="J463"/>
  <c r="I463"/>
  <c r="H463"/>
  <c r="G463"/>
  <c r="F463"/>
  <c r="D463"/>
  <c r="M462"/>
  <c r="L462"/>
  <c r="K462"/>
  <c r="J462"/>
  <c r="I462"/>
  <c r="H462"/>
  <c r="G462"/>
  <c r="F462"/>
  <c r="D462"/>
  <c r="M461"/>
  <c r="L461"/>
  <c r="K461"/>
  <c r="J461"/>
  <c r="I461"/>
  <c r="H461"/>
  <c r="G461"/>
  <c r="Q461" s="1"/>
  <c r="F461"/>
  <c r="D461"/>
  <c r="Q460"/>
  <c r="M460"/>
  <c r="L460"/>
  <c r="K460"/>
  <c r="J460"/>
  <c r="I460"/>
  <c r="H460"/>
  <c r="G460"/>
  <c r="F460"/>
  <c r="O460" s="1"/>
  <c r="D460"/>
  <c r="M459"/>
  <c r="L459"/>
  <c r="K459"/>
  <c r="J459"/>
  <c r="I459"/>
  <c r="H459"/>
  <c r="G459"/>
  <c r="F459"/>
  <c r="D459"/>
  <c r="M458"/>
  <c r="L458"/>
  <c r="K458"/>
  <c r="J458"/>
  <c r="I458"/>
  <c r="H458"/>
  <c r="G458"/>
  <c r="F458"/>
  <c r="D458"/>
  <c r="M457"/>
  <c r="L457"/>
  <c r="K457"/>
  <c r="J457"/>
  <c r="I457"/>
  <c r="H457"/>
  <c r="G457"/>
  <c r="Q457" s="1"/>
  <c r="F457"/>
  <c r="D457"/>
  <c r="Q456"/>
  <c r="M456"/>
  <c r="L456"/>
  <c r="K456"/>
  <c r="J456"/>
  <c r="I456"/>
  <c r="H456"/>
  <c r="G456"/>
  <c r="F456"/>
  <c r="O456" s="1"/>
  <c r="D456"/>
  <c r="M455"/>
  <c r="L455"/>
  <c r="K455"/>
  <c r="J455"/>
  <c r="I455"/>
  <c r="H455"/>
  <c r="G455"/>
  <c r="F455"/>
  <c r="D455"/>
  <c r="M454"/>
  <c r="L454"/>
  <c r="K454"/>
  <c r="J454"/>
  <c r="I454"/>
  <c r="H454"/>
  <c r="G454"/>
  <c r="F454"/>
  <c r="D454"/>
  <c r="M453"/>
  <c r="L453"/>
  <c r="K453"/>
  <c r="J453"/>
  <c r="I453"/>
  <c r="H453"/>
  <c r="G453"/>
  <c r="Q453" s="1"/>
  <c r="F453"/>
  <c r="D453"/>
  <c r="Q452"/>
  <c r="M452"/>
  <c r="L452"/>
  <c r="K452"/>
  <c r="J452"/>
  <c r="I452"/>
  <c r="H452"/>
  <c r="G452"/>
  <c r="F452"/>
  <c r="O452" s="1"/>
  <c r="D452"/>
  <c r="M451"/>
  <c r="L451"/>
  <c r="K451"/>
  <c r="J451"/>
  <c r="I451"/>
  <c r="H451"/>
  <c r="G451"/>
  <c r="F451"/>
  <c r="D451"/>
  <c r="M450"/>
  <c r="L450"/>
  <c r="K450"/>
  <c r="J450"/>
  <c r="I450"/>
  <c r="H450"/>
  <c r="G450"/>
  <c r="F450"/>
  <c r="D450"/>
  <c r="M449"/>
  <c r="L449"/>
  <c r="K449"/>
  <c r="J449"/>
  <c r="I449"/>
  <c r="H449"/>
  <c r="G449"/>
  <c r="Q449" s="1"/>
  <c r="F449"/>
  <c r="D449"/>
  <c r="Q448"/>
  <c r="M448"/>
  <c r="L448"/>
  <c r="K448"/>
  <c r="J448"/>
  <c r="I448"/>
  <c r="H448"/>
  <c r="G448"/>
  <c r="F448"/>
  <c r="O448" s="1"/>
  <c r="D448"/>
  <c r="M447"/>
  <c r="L447"/>
  <c r="K447"/>
  <c r="J447"/>
  <c r="I447"/>
  <c r="H447"/>
  <c r="G447"/>
  <c r="F447"/>
  <c r="D447"/>
  <c r="M446"/>
  <c r="L446"/>
  <c r="K446"/>
  <c r="J446"/>
  <c r="I446"/>
  <c r="H446"/>
  <c r="G446"/>
  <c r="F446"/>
  <c r="D446"/>
  <c r="M445"/>
  <c r="L445"/>
  <c r="K445"/>
  <c r="J445"/>
  <c r="I445"/>
  <c r="H445"/>
  <c r="G445"/>
  <c r="Q445" s="1"/>
  <c r="F445"/>
  <c r="D445"/>
  <c r="Q444"/>
  <c r="M444"/>
  <c r="L444"/>
  <c r="K444"/>
  <c r="J444"/>
  <c r="I444"/>
  <c r="H444"/>
  <c r="G444"/>
  <c r="F444"/>
  <c r="O444" s="1"/>
  <c r="D444"/>
  <c r="M443"/>
  <c r="L443"/>
  <c r="K443"/>
  <c r="J443"/>
  <c r="I443"/>
  <c r="H443"/>
  <c r="G443"/>
  <c r="F443"/>
  <c r="D443"/>
  <c r="M442"/>
  <c r="L442"/>
  <c r="K442"/>
  <c r="J442"/>
  <c r="I442"/>
  <c r="H442"/>
  <c r="G442"/>
  <c r="F442"/>
  <c r="D442"/>
  <c r="M441"/>
  <c r="L441"/>
  <c r="K441"/>
  <c r="J441"/>
  <c r="I441"/>
  <c r="H441"/>
  <c r="G441"/>
  <c r="Q441" s="1"/>
  <c r="F441"/>
  <c r="D441"/>
  <c r="Q440"/>
  <c r="M440"/>
  <c r="L440"/>
  <c r="K440"/>
  <c r="J440"/>
  <c r="I440"/>
  <c r="H440"/>
  <c r="G440"/>
  <c r="F440"/>
  <c r="O440" s="1"/>
  <c r="D440"/>
  <c r="M439"/>
  <c r="L439"/>
  <c r="K439"/>
  <c r="J439"/>
  <c r="I439"/>
  <c r="H439"/>
  <c r="G439"/>
  <c r="F439"/>
  <c r="D439"/>
  <c r="M438"/>
  <c r="L438"/>
  <c r="K438"/>
  <c r="J438"/>
  <c r="I438"/>
  <c r="H438"/>
  <c r="G438"/>
  <c r="F438"/>
  <c r="D438"/>
  <c r="M437"/>
  <c r="L437"/>
  <c r="K437"/>
  <c r="J437"/>
  <c r="I437"/>
  <c r="H437"/>
  <c r="G437"/>
  <c r="Q437" s="1"/>
  <c r="F437"/>
  <c r="D437"/>
  <c r="Q436"/>
  <c r="M436"/>
  <c r="L436"/>
  <c r="K436"/>
  <c r="J436"/>
  <c r="I436"/>
  <c r="H436"/>
  <c r="G436"/>
  <c r="F436"/>
  <c r="O436" s="1"/>
  <c r="D436"/>
  <c r="M435"/>
  <c r="L435"/>
  <c r="K435"/>
  <c r="J435"/>
  <c r="I435"/>
  <c r="H435"/>
  <c r="G435"/>
  <c r="F435"/>
  <c r="D435"/>
  <c r="M434"/>
  <c r="L434"/>
  <c r="K434"/>
  <c r="J434"/>
  <c r="I434"/>
  <c r="H434"/>
  <c r="G434"/>
  <c r="F434"/>
  <c r="D434"/>
  <c r="M433"/>
  <c r="L433"/>
  <c r="K433"/>
  <c r="J433"/>
  <c r="I433"/>
  <c r="H433"/>
  <c r="G433"/>
  <c r="Q433" s="1"/>
  <c r="F433"/>
  <c r="D433"/>
  <c r="Q432"/>
  <c r="M432"/>
  <c r="L432"/>
  <c r="K432"/>
  <c r="J432"/>
  <c r="I432"/>
  <c r="H432"/>
  <c r="G432"/>
  <c r="F432"/>
  <c r="O432" s="1"/>
  <c r="D432"/>
  <c r="M431"/>
  <c r="L431"/>
  <c r="K431"/>
  <c r="J431"/>
  <c r="I431"/>
  <c r="H431"/>
  <c r="G431"/>
  <c r="F431"/>
  <c r="D431"/>
  <c r="M430"/>
  <c r="L430"/>
  <c r="K430"/>
  <c r="J430"/>
  <c r="I430"/>
  <c r="H430"/>
  <c r="G430"/>
  <c r="F430"/>
  <c r="D430"/>
  <c r="M429"/>
  <c r="L429"/>
  <c r="K429"/>
  <c r="J429"/>
  <c r="I429"/>
  <c r="H429"/>
  <c r="G429"/>
  <c r="Q429" s="1"/>
  <c r="F429"/>
  <c r="D429"/>
  <c r="Q428"/>
  <c r="M428"/>
  <c r="L428"/>
  <c r="K428"/>
  <c r="J428"/>
  <c r="I428"/>
  <c r="H428"/>
  <c r="G428"/>
  <c r="F428"/>
  <c r="O428" s="1"/>
  <c r="D428"/>
  <c r="M427"/>
  <c r="L427"/>
  <c r="K427"/>
  <c r="J427"/>
  <c r="I427"/>
  <c r="H427"/>
  <c r="G427"/>
  <c r="F427"/>
  <c r="D427"/>
  <c r="M426"/>
  <c r="L426"/>
  <c r="K426"/>
  <c r="J426"/>
  <c r="I426"/>
  <c r="H426"/>
  <c r="G426"/>
  <c r="F426"/>
  <c r="D426"/>
  <c r="M425"/>
  <c r="L425"/>
  <c r="K425"/>
  <c r="J425"/>
  <c r="I425"/>
  <c r="H425"/>
  <c r="G425"/>
  <c r="Q425" s="1"/>
  <c r="F425"/>
  <c r="D425"/>
  <c r="Q424"/>
  <c r="M424"/>
  <c r="L424"/>
  <c r="K424"/>
  <c r="J424"/>
  <c r="I424"/>
  <c r="H424"/>
  <c r="G424"/>
  <c r="F424"/>
  <c r="O424" s="1"/>
  <c r="D424"/>
  <c r="M423"/>
  <c r="L423"/>
  <c r="K423"/>
  <c r="J423"/>
  <c r="I423"/>
  <c r="H423"/>
  <c r="G423"/>
  <c r="F423"/>
  <c r="D423"/>
  <c r="M422"/>
  <c r="L422"/>
  <c r="K422"/>
  <c r="J422"/>
  <c r="I422"/>
  <c r="H422"/>
  <c r="G422"/>
  <c r="F422"/>
  <c r="D422"/>
  <c r="M421"/>
  <c r="L421"/>
  <c r="K421"/>
  <c r="J421"/>
  <c r="I421"/>
  <c r="H421"/>
  <c r="G421"/>
  <c r="Q421" s="1"/>
  <c r="F421"/>
  <c r="D421"/>
  <c r="Q420"/>
  <c r="M420"/>
  <c r="L420"/>
  <c r="K420"/>
  <c r="J420"/>
  <c r="I420"/>
  <c r="H420"/>
  <c r="G420"/>
  <c r="F420"/>
  <c r="O420" s="1"/>
  <c r="D420"/>
  <c r="M419"/>
  <c r="L419"/>
  <c r="K419"/>
  <c r="J419"/>
  <c r="I419"/>
  <c r="H419"/>
  <c r="G419"/>
  <c r="F419"/>
  <c r="D419"/>
  <c r="M418"/>
  <c r="L418"/>
  <c r="K418"/>
  <c r="J418"/>
  <c r="I418"/>
  <c r="H418"/>
  <c r="G418"/>
  <c r="F418"/>
  <c r="D418"/>
  <c r="M417"/>
  <c r="L417"/>
  <c r="K417"/>
  <c r="J417"/>
  <c r="I417"/>
  <c r="H417"/>
  <c r="G417"/>
  <c r="Q417" s="1"/>
  <c r="F417"/>
  <c r="D417"/>
  <c r="Q416"/>
  <c r="M416"/>
  <c r="L416"/>
  <c r="K416"/>
  <c r="J416"/>
  <c r="I416"/>
  <c r="H416"/>
  <c r="G416"/>
  <c r="F416"/>
  <c r="O416" s="1"/>
  <c r="D416"/>
  <c r="M415"/>
  <c r="L415"/>
  <c r="K415"/>
  <c r="J415"/>
  <c r="I415"/>
  <c r="H415"/>
  <c r="G415"/>
  <c r="F415"/>
  <c r="D415"/>
  <c r="M414"/>
  <c r="L414"/>
  <c r="K414"/>
  <c r="J414"/>
  <c r="I414"/>
  <c r="H414"/>
  <c r="G414"/>
  <c r="F414"/>
  <c r="D414"/>
  <c r="M413"/>
  <c r="L413"/>
  <c r="K413"/>
  <c r="J413"/>
  <c r="I413"/>
  <c r="H413"/>
  <c r="G413"/>
  <c r="Q413" s="1"/>
  <c r="F413"/>
  <c r="D413"/>
  <c r="Q412"/>
  <c r="M412"/>
  <c r="L412"/>
  <c r="K412"/>
  <c r="J412"/>
  <c r="I412"/>
  <c r="H412"/>
  <c r="G412"/>
  <c r="F412"/>
  <c r="O412" s="1"/>
  <c r="D412"/>
  <c r="M411"/>
  <c r="L411"/>
  <c r="K411"/>
  <c r="J411"/>
  <c r="I411"/>
  <c r="H411"/>
  <c r="G411"/>
  <c r="F411"/>
  <c r="D411"/>
  <c r="M410"/>
  <c r="L410"/>
  <c r="K410"/>
  <c r="J410"/>
  <c r="I410"/>
  <c r="H410"/>
  <c r="G410"/>
  <c r="F410"/>
  <c r="D410"/>
  <c r="M409"/>
  <c r="L409"/>
  <c r="K409"/>
  <c r="J409"/>
  <c r="I409"/>
  <c r="H409"/>
  <c r="G409"/>
  <c r="Q409" s="1"/>
  <c r="F409"/>
  <c r="D409"/>
  <c r="Q408"/>
  <c r="M408"/>
  <c r="L408"/>
  <c r="K408"/>
  <c r="J408"/>
  <c r="I408"/>
  <c r="H408"/>
  <c r="G408"/>
  <c r="F408"/>
  <c r="O408" s="1"/>
  <c r="D408"/>
  <c r="M407"/>
  <c r="L407"/>
  <c r="K407"/>
  <c r="J407"/>
  <c r="I407"/>
  <c r="H407"/>
  <c r="G407"/>
  <c r="F407"/>
  <c r="D407"/>
  <c r="M406"/>
  <c r="L406"/>
  <c r="K406"/>
  <c r="J406"/>
  <c r="I406"/>
  <c r="H406"/>
  <c r="G406"/>
  <c r="F406"/>
  <c r="D406"/>
  <c r="M405"/>
  <c r="L405"/>
  <c r="K405"/>
  <c r="J405"/>
  <c r="I405"/>
  <c r="H405"/>
  <c r="G405"/>
  <c r="Q405" s="1"/>
  <c r="F405"/>
  <c r="D405"/>
  <c r="Q404"/>
  <c r="M404"/>
  <c r="L404"/>
  <c r="K404"/>
  <c r="J404"/>
  <c r="I404"/>
  <c r="H404"/>
  <c r="G404"/>
  <c r="F404"/>
  <c r="O404" s="1"/>
  <c r="D404"/>
  <c r="M403"/>
  <c r="L403"/>
  <c r="K403"/>
  <c r="J403"/>
  <c r="I403"/>
  <c r="H403"/>
  <c r="G403"/>
  <c r="F403"/>
  <c r="D403"/>
  <c r="M402"/>
  <c r="L402"/>
  <c r="K402"/>
  <c r="J402"/>
  <c r="I402"/>
  <c r="H402"/>
  <c r="G402"/>
  <c r="P402" s="1"/>
  <c r="F402"/>
  <c r="D402"/>
  <c r="M401"/>
  <c r="L401"/>
  <c r="K401"/>
  <c r="J401"/>
  <c r="I401"/>
  <c r="H401"/>
  <c r="G401"/>
  <c r="Q401" s="1"/>
  <c r="F401"/>
  <c r="D401"/>
  <c r="M400"/>
  <c r="L400"/>
  <c r="K400"/>
  <c r="J400"/>
  <c r="I400"/>
  <c r="H400"/>
  <c r="Q400" s="1"/>
  <c r="G400"/>
  <c r="F400"/>
  <c r="D400"/>
  <c r="M399"/>
  <c r="L399"/>
  <c r="K399"/>
  <c r="J399"/>
  <c r="I399"/>
  <c r="H399"/>
  <c r="G399"/>
  <c r="P399" s="1"/>
  <c r="F399"/>
  <c r="D399"/>
  <c r="M398"/>
  <c r="L398"/>
  <c r="K398"/>
  <c r="J398"/>
  <c r="I398"/>
  <c r="H398"/>
  <c r="Q398" s="1"/>
  <c r="G398"/>
  <c r="P398" s="1"/>
  <c r="F398"/>
  <c r="O398" s="1"/>
  <c r="D398"/>
  <c r="M397"/>
  <c r="L397"/>
  <c r="K397"/>
  <c r="J397"/>
  <c r="I397"/>
  <c r="H397"/>
  <c r="G397"/>
  <c r="F397"/>
  <c r="O397" s="1"/>
  <c r="D397"/>
  <c r="M396"/>
  <c r="L396"/>
  <c r="K396"/>
  <c r="J396"/>
  <c r="I396"/>
  <c r="H396"/>
  <c r="G396"/>
  <c r="P396" s="1"/>
  <c r="F396"/>
  <c r="O396" s="1"/>
  <c r="D396"/>
  <c r="M395"/>
  <c r="L395"/>
  <c r="K395"/>
  <c r="J395"/>
  <c r="I395"/>
  <c r="H395"/>
  <c r="Q395" s="1"/>
  <c r="G395"/>
  <c r="P395" s="1"/>
  <c r="F395"/>
  <c r="O395" s="1"/>
  <c r="D395"/>
  <c r="M394"/>
  <c r="L394"/>
  <c r="K394"/>
  <c r="J394"/>
  <c r="I394"/>
  <c r="H394"/>
  <c r="Q394" s="1"/>
  <c r="G394"/>
  <c r="P394" s="1"/>
  <c r="F394"/>
  <c r="O394" s="1"/>
  <c r="D394"/>
  <c r="M393"/>
  <c r="L393"/>
  <c r="K393"/>
  <c r="J393"/>
  <c r="I393"/>
  <c r="H393"/>
  <c r="G393"/>
  <c r="F393"/>
  <c r="O393" s="1"/>
  <c r="D393"/>
  <c r="M392"/>
  <c r="L392"/>
  <c r="K392"/>
  <c r="J392"/>
  <c r="I392"/>
  <c r="H392"/>
  <c r="G392"/>
  <c r="P392" s="1"/>
  <c r="F392"/>
  <c r="O392" s="1"/>
  <c r="D392"/>
  <c r="M391"/>
  <c r="L391"/>
  <c r="K391"/>
  <c r="J391"/>
  <c r="I391"/>
  <c r="H391"/>
  <c r="Q391" s="1"/>
  <c r="G391"/>
  <c r="P391" s="1"/>
  <c r="F391"/>
  <c r="O391" s="1"/>
  <c r="D391"/>
  <c r="M390"/>
  <c r="L390"/>
  <c r="K390"/>
  <c r="J390"/>
  <c r="I390"/>
  <c r="H390"/>
  <c r="Q390" s="1"/>
  <c r="G390"/>
  <c r="P390" s="1"/>
  <c r="F390"/>
  <c r="O390" s="1"/>
  <c r="D390"/>
  <c r="M389"/>
  <c r="L389"/>
  <c r="K389"/>
  <c r="J389"/>
  <c r="I389"/>
  <c r="H389"/>
  <c r="G389"/>
  <c r="F389"/>
  <c r="O389" s="1"/>
  <c r="D389"/>
  <c r="M388"/>
  <c r="L388"/>
  <c r="K388"/>
  <c r="J388"/>
  <c r="I388"/>
  <c r="H388"/>
  <c r="G388"/>
  <c r="P388" s="1"/>
  <c r="F388"/>
  <c r="O388" s="1"/>
  <c r="D388"/>
  <c r="M387"/>
  <c r="L387"/>
  <c r="K387"/>
  <c r="J387"/>
  <c r="I387"/>
  <c r="H387"/>
  <c r="Q387" s="1"/>
  <c r="G387"/>
  <c r="P387" s="1"/>
  <c r="F387"/>
  <c r="O387" s="1"/>
  <c r="D387"/>
  <c r="M386"/>
  <c r="L386"/>
  <c r="K386"/>
  <c r="J386"/>
  <c r="I386"/>
  <c r="H386"/>
  <c r="Q386" s="1"/>
  <c r="G386"/>
  <c r="P386" s="1"/>
  <c r="F386"/>
  <c r="O386" s="1"/>
  <c r="D386"/>
  <c r="M385"/>
  <c r="L385"/>
  <c r="K385"/>
  <c r="J385"/>
  <c r="I385"/>
  <c r="H385"/>
  <c r="G385"/>
  <c r="F385"/>
  <c r="O385" s="1"/>
  <c r="D385"/>
  <c r="M384"/>
  <c r="L384"/>
  <c r="K384"/>
  <c r="J384"/>
  <c r="I384"/>
  <c r="H384"/>
  <c r="G384"/>
  <c r="P384" s="1"/>
  <c r="F384"/>
  <c r="O384" s="1"/>
  <c r="D384"/>
  <c r="M383"/>
  <c r="L383"/>
  <c r="K383"/>
  <c r="J383"/>
  <c r="I383"/>
  <c r="H383"/>
  <c r="Q383" s="1"/>
  <c r="G383"/>
  <c r="P383" s="1"/>
  <c r="F383"/>
  <c r="O383" s="1"/>
  <c r="D383"/>
  <c r="M382"/>
  <c r="L382"/>
  <c r="K382"/>
  <c r="J382"/>
  <c r="I382"/>
  <c r="H382"/>
  <c r="Q382" s="1"/>
  <c r="G382"/>
  <c r="P382" s="1"/>
  <c r="F382"/>
  <c r="O382" s="1"/>
  <c r="D382"/>
  <c r="M381"/>
  <c r="L381"/>
  <c r="K381"/>
  <c r="J381"/>
  <c r="I381"/>
  <c r="H381"/>
  <c r="G381"/>
  <c r="F381"/>
  <c r="O381" s="1"/>
  <c r="D381"/>
  <c r="M380"/>
  <c r="L380"/>
  <c r="K380"/>
  <c r="J380"/>
  <c r="I380"/>
  <c r="H380"/>
  <c r="G380"/>
  <c r="P380" s="1"/>
  <c r="F380"/>
  <c r="O380" s="1"/>
  <c r="D380"/>
  <c r="M379"/>
  <c r="L379"/>
  <c r="K379"/>
  <c r="J379"/>
  <c r="I379"/>
  <c r="H379"/>
  <c r="Q379" s="1"/>
  <c r="G379"/>
  <c r="P379" s="1"/>
  <c r="F379"/>
  <c r="O379" s="1"/>
  <c r="D379"/>
  <c r="M378"/>
  <c r="L378"/>
  <c r="K378"/>
  <c r="J378"/>
  <c r="I378"/>
  <c r="H378"/>
  <c r="Q378" s="1"/>
  <c r="G378"/>
  <c r="P378" s="1"/>
  <c r="F378"/>
  <c r="O378" s="1"/>
  <c r="D378"/>
  <c r="M377"/>
  <c r="L377"/>
  <c r="K377"/>
  <c r="J377"/>
  <c r="I377"/>
  <c r="H377"/>
  <c r="G377"/>
  <c r="F377"/>
  <c r="O377" s="1"/>
  <c r="D377"/>
  <c r="M376"/>
  <c r="L376"/>
  <c r="K376"/>
  <c r="J376"/>
  <c r="I376"/>
  <c r="H376"/>
  <c r="G376"/>
  <c r="P376" s="1"/>
  <c r="F376"/>
  <c r="O376" s="1"/>
  <c r="D376"/>
  <c r="M375"/>
  <c r="L375"/>
  <c r="K375"/>
  <c r="J375"/>
  <c r="I375"/>
  <c r="H375"/>
  <c r="Q375" s="1"/>
  <c r="G375"/>
  <c r="P375" s="1"/>
  <c r="F375"/>
  <c r="O375" s="1"/>
  <c r="D375"/>
  <c r="M374"/>
  <c r="L374"/>
  <c r="K374"/>
  <c r="J374"/>
  <c r="I374"/>
  <c r="H374"/>
  <c r="Q374" s="1"/>
  <c r="G374"/>
  <c r="P374" s="1"/>
  <c r="F374"/>
  <c r="O374" s="1"/>
  <c r="D374"/>
  <c r="M373"/>
  <c r="L373"/>
  <c r="K373"/>
  <c r="J373"/>
  <c r="I373"/>
  <c r="H373"/>
  <c r="G373"/>
  <c r="F373"/>
  <c r="O373" s="1"/>
  <c r="D373"/>
  <c r="M372"/>
  <c r="L372"/>
  <c r="K372"/>
  <c r="J372"/>
  <c r="I372"/>
  <c r="H372"/>
  <c r="G372"/>
  <c r="P372" s="1"/>
  <c r="F372"/>
  <c r="O372" s="1"/>
  <c r="D372"/>
  <c r="M371"/>
  <c r="L371"/>
  <c r="K371"/>
  <c r="J371"/>
  <c r="I371"/>
  <c r="H371"/>
  <c r="Q371" s="1"/>
  <c r="G371"/>
  <c r="P371" s="1"/>
  <c r="F371"/>
  <c r="O371" s="1"/>
  <c r="D371"/>
  <c r="M370"/>
  <c r="L370"/>
  <c r="K370"/>
  <c r="J370"/>
  <c r="I370"/>
  <c r="H370"/>
  <c r="Q370" s="1"/>
  <c r="G370"/>
  <c r="P370" s="1"/>
  <c r="F370"/>
  <c r="O370" s="1"/>
  <c r="D370"/>
  <c r="M369"/>
  <c r="L369"/>
  <c r="K369"/>
  <c r="J369"/>
  <c r="I369"/>
  <c r="H369"/>
  <c r="G369"/>
  <c r="F369"/>
  <c r="O369" s="1"/>
  <c r="D369"/>
  <c r="M368"/>
  <c r="L368"/>
  <c r="K368"/>
  <c r="J368"/>
  <c r="I368"/>
  <c r="H368"/>
  <c r="G368"/>
  <c r="P368" s="1"/>
  <c r="F368"/>
  <c r="O368" s="1"/>
  <c r="D368"/>
  <c r="M367"/>
  <c r="L367"/>
  <c r="K367"/>
  <c r="J367"/>
  <c r="I367"/>
  <c r="H367"/>
  <c r="Q367" s="1"/>
  <c r="G367"/>
  <c r="P367" s="1"/>
  <c r="F367"/>
  <c r="O367" s="1"/>
  <c r="D367"/>
  <c r="M366"/>
  <c r="L366"/>
  <c r="K366"/>
  <c r="J366"/>
  <c r="I366"/>
  <c r="H366"/>
  <c r="Q366" s="1"/>
  <c r="G366"/>
  <c r="P366" s="1"/>
  <c r="F366"/>
  <c r="O366" s="1"/>
  <c r="D366"/>
  <c r="M365"/>
  <c r="L365"/>
  <c r="K365"/>
  <c r="J365"/>
  <c r="I365"/>
  <c r="H365"/>
  <c r="G365"/>
  <c r="F365"/>
  <c r="O365" s="1"/>
  <c r="D365"/>
  <c r="M364"/>
  <c r="L364"/>
  <c r="K364"/>
  <c r="J364"/>
  <c r="I364"/>
  <c r="H364"/>
  <c r="G364"/>
  <c r="P364" s="1"/>
  <c r="F364"/>
  <c r="O364" s="1"/>
  <c r="D364"/>
  <c r="M363"/>
  <c r="L363"/>
  <c r="K363"/>
  <c r="J363"/>
  <c r="I363"/>
  <c r="H363"/>
  <c r="Q363" s="1"/>
  <c r="G363"/>
  <c r="P363" s="1"/>
  <c r="F363"/>
  <c r="O363" s="1"/>
  <c r="D363"/>
  <c r="M362"/>
  <c r="L362"/>
  <c r="K362"/>
  <c r="J362"/>
  <c r="I362"/>
  <c r="H362"/>
  <c r="Q362" s="1"/>
  <c r="G362"/>
  <c r="P362" s="1"/>
  <c r="F362"/>
  <c r="O362" s="1"/>
  <c r="D362"/>
  <c r="M361"/>
  <c r="L361"/>
  <c r="K361"/>
  <c r="J361"/>
  <c r="I361"/>
  <c r="H361"/>
  <c r="G361"/>
  <c r="F361"/>
  <c r="O361" s="1"/>
  <c r="D361"/>
  <c r="M360"/>
  <c r="L360"/>
  <c r="K360"/>
  <c r="J360"/>
  <c r="I360"/>
  <c r="H360"/>
  <c r="G360"/>
  <c r="P360" s="1"/>
  <c r="F360"/>
  <c r="O360" s="1"/>
  <c r="D360"/>
  <c r="M359"/>
  <c r="L359"/>
  <c r="K359"/>
  <c r="J359"/>
  <c r="I359"/>
  <c r="H359"/>
  <c r="Q359" s="1"/>
  <c r="G359"/>
  <c r="P359" s="1"/>
  <c r="F359"/>
  <c r="O359" s="1"/>
  <c r="D359"/>
  <c r="M358"/>
  <c r="L358"/>
  <c r="K358"/>
  <c r="J358"/>
  <c r="I358"/>
  <c r="H358"/>
  <c r="Q358" s="1"/>
  <c r="G358"/>
  <c r="P358" s="1"/>
  <c r="F358"/>
  <c r="O358" s="1"/>
  <c r="D358"/>
  <c r="M357"/>
  <c r="L357"/>
  <c r="K357"/>
  <c r="J357"/>
  <c r="I357"/>
  <c r="H357"/>
  <c r="G357"/>
  <c r="F357"/>
  <c r="O357" s="1"/>
  <c r="D357"/>
  <c r="M356"/>
  <c r="L356"/>
  <c r="K356"/>
  <c r="J356"/>
  <c r="I356"/>
  <c r="H356"/>
  <c r="G356"/>
  <c r="P356" s="1"/>
  <c r="F356"/>
  <c r="O356" s="1"/>
  <c r="D356"/>
  <c r="M355"/>
  <c r="L355"/>
  <c r="K355"/>
  <c r="J355"/>
  <c r="I355"/>
  <c r="H355"/>
  <c r="Q355" s="1"/>
  <c r="G355"/>
  <c r="P355" s="1"/>
  <c r="F355"/>
  <c r="O355" s="1"/>
  <c r="D355"/>
  <c r="M354"/>
  <c r="L354"/>
  <c r="K354"/>
  <c r="J354"/>
  <c r="I354"/>
  <c r="H354"/>
  <c r="Q354" s="1"/>
  <c r="G354"/>
  <c r="P354" s="1"/>
  <c r="F354"/>
  <c r="O354" s="1"/>
  <c r="D354"/>
  <c r="M353"/>
  <c r="L353"/>
  <c r="K353"/>
  <c r="J353"/>
  <c r="I353"/>
  <c r="H353"/>
  <c r="G353"/>
  <c r="F353"/>
  <c r="O353" s="1"/>
  <c r="D353"/>
  <c r="M352"/>
  <c r="L352"/>
  <c r="K352"/>
  <c r="J352"/>
  <c r="I352"/>
  <c r="H352"/>
  <c r="G352"/>
  <c r="P352" s="1"/>
  <c r="F352"/>
  <c r="O352" s="1"/>
  <c r="D352"/>
  <c r="M351"/>
  <c r="L351"/>
  <c r="K351"/>
  <c r="J351"/>
  <c r="I351"/>
  <c r="H351"/>
  <c r="Q351" s="1"/>
  <c r="G351"/>
  <c r="P351" s="1"/>
  <c r="F351"/>
  <c r="O351" s="1"/>
  <c r="D351"/>
  <c r="M350"/>
  <c r="L350"/>
  <c r="K350"/>
  <c r="J350"/>
  <c r="I350"/>
  <c r="H350"/>
  <c r="Q350" s="1"/>
  <c r="G350"/>
  <c r="P350" s="1"/>
  <c r="F350"/>
  <c r="O350" s="1"/>
  <c r="D350"/>
  <c r="M349"/>
  <c r="L349"/>
  <c r="K349"/>
  <c r="J349"/>
  <c r="I349"/>
  <c r="H349"/>
  <c r="G349"/>
  <c r="F349"/>
  <c r="O349" s="1"/>
  <c r="D349"/>
  <c r="M348"/>
  <c r="L348"/>
  <c r="K348"/>
  <c r="J348"/>
  <c r="I348"/>
  <c r="H348"/>
  <c r="G348"/>
  <c r="P348" s="1"/>
  <c r="F348"/>
  <c r="O348" s="1"/>
  <c r="D348"/>
  <c r="M347"/>
  <c r="L347"/>
  <c r="K347"/>
  <c r="J347"/>
  <c r="I347"/>
  <c r="H347"/>
  <c r="Q347" s="1"/>
  <c r="G347"/>
  <c r="P347" s="1"/>
  <c r="F347"/>
  <c r="O347" s="1"/>
  <c r="D347"/>
  <c r="M346"/>
  <c r="L346"/>
  <c r="K346"/>
  <c r="J346"/>
  <c r="I346"/>
  <c r="H346"/>
  <c r="Q346" s="1"/>
  <c r="G346"/>
  <c r="P346" s="1"/>
  <c r="F346"/>
  <c r="O346" s="1"/>
  <c r="D346"/>
  <c r="M345"/>
  <c r="L345"/>
  <c r="K345"/>
  <c r="J345"/>
  <c r="I345"/>
  <c r="H345"/>
  <c r="G345"/>
  <c r="F345"/>
  <c r="O345" s="1"/>
  <c r="D345"/>
  <c r="M344"/>
  <c r="L344"/>
  <c r="K344"/>
  <c r="J344"/>
  <c r="I344"/>
  <c r="H344"/>
  <c r="G344"/>
  <c r="P344" s="1"/>
  <c r="F344"/>
  <c r="O344" s="1"/>
  <c r="D344"/>
  <c r="M343"/>
  <c r="L343"/>
  <c r="K343"/>
  <c r="J343"/>
  <c r="I343"/>
  <c r="H343"/>
  <c r="Q343" s="1"/>
  <c r="G343"/>
  <c r="P343" s="1"/>
  <c r="F343"/>
  <c r="O343" s="1"/>
  <c r="D343"/>
  <c r="M342"/>
  <c r="L342"/>
  <c r="K342"/>
  <c r="J342"/>
  <c r="I342"/>
  <c r="H342"/>
  <c r="Q342" s="1"/>
  <c r="G342"/>
  <c r="P342" s="1"/>
  <c r="F342"/>
  <c r="O342" s="1"/>
  <c r="D342"/>
  <c r="M341"/>
  <c r="L341"/>
  <c r="K341"/>
  <c r="J341"/>
  <c r="I341"/>
  <c r="H341"/>
  <c r="G341"/>
  <c r="F341"/>
  <c r="O341" s="1"/>
  <c r="D341"/>
  <c r="M340"/>
  <c r="L340"/>
  <c r="K340"/>
  <c r="J340"/>
  <c r="I340"/>
  <c r="H340"/>
  <c r="G340"/>
  <c r="P340" s="1"/>
  <c r="F340"/>
  <c r="O340" s="1"/>
  <c r="D340"/>
  <c r="M339"/>
  <c r="L339"/>
  <c r="K339"/>
  <c r="J339"/>
  <c r="I339"/>
  <c r="H339"/>
  <c r="Q339" s="1"/>
  <c r="G339"/>
  <c r="P339" s="1"/>
  <c r="F339"/>
  <c r="O339" s="1"/>
  <c r="D339"/>
  <c r="M338"/>
  <c r="L338"/>
  <c r="K338"/>
  <c r="J338"/>
  <c r="I338"/>
  <c r="H338"/>
  <c r="Q338" s="1"/>
  <c r="G338"/>
  <c r="P338" s="1"/>
  <c r="F338"/>
  <c r="O338" s="1"/>
  <c r="D338"/>
  <c r="M337"/>
  <c r="L337"/>
  <c r="K337"/>
  <c r="J337"/>
  <c r="I337"/>
  <c r="H337"/>
  <c r="G337"/>
  <c r="F337"/>
  <c r="O337" s="1"/>
  <c r="D337"/>
  <c r="M336"/>
  <c r="L336"/>
  <c r="K336"/>
  <c r="J336"/>
  <c r="I336"/>
  <c r="H336"/>
  <c r="G336"/>
  <c r="P336" s="1"/>
  <c r="F336"/>
  <c r="O336" s="1"/>
  <c r="D336"/>
  <c r="M335"/>
  <c r="L335"/>
  <c r="K335"/>
  <c r="J335"/>
  <c r="I335"/>
  <c r="H335"/>
  <c r="Q335" s="1"/>
  <c r="G335"/>
  <c r="P335" s="1"/>
  <c r="F335"/>
  <c r="O335" s="1"/>
  <c r="D335"/>
  <c r="M334"/>
  <c r="L334"/>
  <c r="K334"/>
  <c r="J334"/>
  <c r="I334"/>
  <c r="H334"/>
  <c r="Q334" s="1"/>
  <c r="G334"/>
  <c r="P334" s="1"/>
  <c r="F334"/>
  <c r="O334" s="1"/>
  <c r="D334"/>
  <c r="M333"/>
  <c r="L333"/>
  <c r="K333"/>
  <c r="J333"/>
  <c r="I333"/>
  <c r="H333"/>
  <c r="G333"/>
  <c r="F333"/>
  <c r="O333" s="1"/>
  <c r="D333"/>
  <c r="M332"/>
  <c r="L332"/>
  <c r="K332"/>
  <c r="J332"/>
  <c r="I332"/>
  <c r="H332"/>
  <c r="G332"/>
  <c r="P332" s="1"/>
  <c r="F332"/>
  <c r="O332" s="1"/>
  <c r="D332"/>
  <c r="M331"/>
  <c r="L331"/>
  <c r="K331"/>
  <c r="J331"/>
  <c r="I331"/>
  <c r="H331"/>
  <c r="Q331" s="1"/>
  <c r="G331"/>
  <c r="P331" s="1"/>
  <c r="F331"/>
  <c r="O331" s="1"/>
  <c r="D331"/>
  <c r="M330"/>
  <c r="L330"/>
  <c r="K330"/>
  <c r="J330"/>
  <c r="I330"/>
  <c r="H330"/>
  <c r="Q330" s="1"/>
  <c r="G330"/>
  <c r="P330" s="1"/>
  <c r="F330"/>
  <c r="O330" s="1"/>
  <c r="D330"/>
  <c r="M329"/>
  <c r="L329"/>
  <c r="K329"/>
  <c r="J329"/>
  <c r="I329"/>
  <c r="H329"/>
  <c r="G329"/>
  <c r="F329"/>
  <c r="O329" s="1"/>
  <c r="D329"/>
  <c r="M328"/>
  <c r="L328"/>
  <c r="K328"/>
  <c r="J328"/>
  <c r="I328"/>
  <c r="H328"/>
  <c r="G328"/>
  <c r="P328" s="1"/>
  <c r="F328"/>
  <c r="O328" s="1"/>
  <c r="D328"/>
  <c r="M327"/>
  <c r="L327"/>
  <c r="K327"/>
  <c r="J327"/>
  <c r="I327"/>
  <c r="H327"/>
  <c r="Q327" s="1"/>
  <c r="G327"/>
  <c r="P327" s="1"/>
  <c r="F327"/>
  <c r="O327" s="1"/>
  <c r="D327"/>
  <c r="M326"/>
  <c r="L326"/>
  <c r="K326"/>
  <c r="J326"/>
  <c r="I326"/>
  <c r="H326"/>
  <c r="Q326" s="1"/>
  <c r="G326"/>
  <c r="P326" s="1"/>
  <c r="F326"/>
  <c r="O326" s="1"/>
  <c r="D326"/>
  <c r="M325"/>
  <c r="L325"/>
  <c r="K325"/>
  <c r="J325"/>
  <c r="I325"/>
  <c r="H325"/>
  <c r="G325"/>
  <c r="F325"/>
  <c r="O325" s="1"/>
  <c r="D325"/>
  <c r="M324"/>
  <c r="L324"/>
  <c r="K324"/>
  <c r="J324"/>
  <c r="I324"/>
  <c r="H324"/>
  <c r="G324"/>
  <c r="P324" s="1"/>
  <c r="F324"/>
  <c r="O324" s="1"/>
  <c r="D324"/>
  <c r="M323"/>
  <c r="L323"/>
  <c r="K323"/>
  <c r="J323"/>
  <c r="I323"/>
  <c r="H323"/>
  <c r="Q323" s="1"/>
  <c r="G323"/>
  <c r="P323" s="1"/>
  <c r="F323"/>
  <c r="O323" s="1"/>
  <c r="D323"/>
  <c r="M322"/>
  <c r="L322"/>
  <c r="K322"/>
  <c r="J322"/>
  <c r="I322"/>
  <c r="H322"/>
  <c r="Q322" s="1"/>
  <c r="G322"/>
  <c r="P322" s="1"/>
  <c r="F322"/>
  <c r="O322" s="1"/>
  <c r="D322"/>
  <c r="M321"/>
  <c r="L321"/>
  <c r="K321"/>
  <c r="J321"/>
  <c r="I321"/>
  <c r="H321"/>
  <c r="G321"/>
  <c r="F321"/>
  <c r="O321" s="1"/>
  <c r="D321"/>
  <c r="M320"/>
  <c r="L320"/>
  <c r="K320"/>
  <c r="J320"/>
  <c r="I320"/>
  <c r="H320"/>
  <c r="G320"/>
  <c r="P320" s="1"/>
  <c r="F320"/>
  <c r="O320" s="1"/>
  <c r="D320"/>
  <c r="M319"/>
  <c r="L319"/>
  <c r="K319"/>
  <c r="J319"/>
  <c r="I319"/>
  <c r="H319"/>
  <c r="Q319" s="1"/>
  <c r="G319"/>
  <c r="P319" s="1"/>
  <c r="F319"/>
  <c r="O319" s="1"/>
  <c r="D319"/>
  <c r="M318"/>
  <c r="L318"/>
  <c r="K318"/>
  <c r="J318"/>
  <c r="I318"/>
  <c r="H318"/>
  <c r="Q318" s="1"/>
  <c r="G318"/>
  <c r="P318" s="1"/>
  <c r="F318"/>
  <c r="O318" s="1"/>
  <c r="D318"/>
  <c r="M317"/>
  <c r="L317"/>
  <c r="K317"/>
  <c r="J317"/>
  <c r="I317"/>
  <c r="H317"/>
  <c r="G317"/>
  <c r="F317"/>
  <c r="O317" s="1"/>
  <c r="D317"/>
  <c r="M316"/>
  <c r="L316"/>
  <c r="K316"/>
  <c r="J316"/>
  <c r="I316"/>
  <c r="H316"/>
  <c r="G316"/>
  <c r="P316" s="1"/>
  <c r="F316"/>
  <c r="O316" s="1"/>
  <c r="D316"/>
  <c r="M315"/>
  <c r="L315"/>
  <c r="K315"/>
  <c r="J315"/>
  <c r="I315"/>
  <c r="H315"/>
  <c r="Q315" s="1"/>
  <c r="G315"/>
  <c r="P315" s="1"/>
  <c r="F315"/>
  <c r="O315" s="1"/>
  <c r="D315"/>
  <c r="M314"/>
  <c r="L314"/>
  <c r="K314"/>
  <c r="J314"/>
  <c r="I314"/>
  <c r="H314"/>
  <c r="Q314" s="1"/>
  <c r="G314"/>
  <c r="P314" s="1"/>
  <c r="F314"/>
  <c r="O314" s="1"/>
  <c r="D314"/>
  <c r="M313"/>
  <c r="L313"/>
  <c r="K313"/>
  <c r="J313"/>
  <c r="I313"/>
  <c r="H313"/>
  <c r="G313"/>
  <c r="F313"/>
  <c r="O313" s="1"/>
  <c r="D313"/>
  <c r="M312"/>
  <c r="L312"/>
  <c r="K312"/>
  <c r="J312"/>
  <c r="I312"/>
  <c r="H312"/>
  <c r="G312"/>
  <c r="P312" s="1"/>
  <c r="F312"/>
  <c r="O312" s="1"/>
  <c r="D312"/>
  <c r="M311"/>
  <c r="L311"/>
  <c r="K311"/>
  <c r="J311"/>
  <c r="I311"/>
  <c r="H311"/>
  <c r="Q311" s="1"/>
  <c r="G311"/>
  <c r="P311" s="1"/>
  <c r="F311"/>
  <c r="O311" s="1"/>
  <c r="D311"/>
  <c r="M310"/>
  <c r="L310"/>
  <c r="K310"/>
  <c r="J310"/>
  <c r="I310"/>
  <c r="H310"/>
  <c r="Q310" s="1"/>
  <c r="G310"/>
  <c r="P310" s="1"/>
  <c r="F310"/>
  <c r="O310" s="1"/>
  <c r="D310"/>
  <c r="M309"/>
  <c r="L309"/>
  <c r="K309"/>
  <c r="J309"/>
  <c r="I309"/>
  <c r="H309"/>
  <c r="G309"/>
  <c r="F309"/>
  <c r="O309" s="1"/>
  <c r="D309"/>
  <c r="M308"/>
  <c r="L308"/>
  <c r="K308"/>
  <c r="J308"/>
  <c r="I308"/>
  <c r="H308"/>
  <c r="G308"/>
  <c r="P308" s="1"/>
  <c r="F308"/>
  <c r="O308" s="1"/>
  <c r="D308"/>
  <c r="M307"/>
  <c r="L307"/>
  <c r="K307"/>
  <c r="J307"/>
  <c r="I307"/>
  <c r="H307"/>
  <c r="Q307" s="1"/>
  <c r="G307"/>
  <c r="P307" s="1"/>
  <c r="F307"/>
  <c r="O307" s="1"/>
  <c r="D307"/>
  <c r="M306"/>
  <c r="L306"/>
  <c r="K306"/>
  <c r="J306"/>
  <c r="I306"/>
  <c r="H306"/>
  <c r="Q306" s="1"/>
  <c r="G306"/>
  <c r="P306" s="1"/>
  <c r="F306"/>
  <c r="O306" s="1"/>
  <c r="D306"/>
  <c r="M305"/>
  <c r="L305"/>
  <c r="K305"/>
  <c r="J305"/>
  <c r="I305"/>
  <c r="H305"/>
  <c r="G305"/>
  <c r="F305"/>
  <c r="O305" s="1"/>
  <c r="D305"/>
  <c r="M304"/>
  <c r="L304"/>
  <c r="K304"/>
  <c r="J304"/>
  <c r="I304"/>
  <c r="H304"/>
  <c r="G304"/>
  <c r="P304" s="1"/>
  <c r="F304"/>
  <c r="O304" s="1"/>
  <c r="D304"/>
  <c r="M303"/>
  <c r="L303"/>
  <c r="K303"/>
  <c r="J303"/>
  <c r="I303"/>
  <c r="H303"/>
  <c r="Q303" s="1"/>
  <c r="G303"/>
  <c r="P303" s="1"/>
  <c r="F303"/>
  <c r="O303" s="1"/>
  <c r="D303"/>
  <c r="M302"/>
  <c r="L302"/>
  <c r="K302"/>
  <c r="J302"/>
  <c r="I302"/>
  <c r="H302"/>
  <c r="Q302" s="1"/>
  <c r="G302"/>
  <c r="P302" s="1"/>
  <c r="F302"/>
  <c r="O302" s="1"/>
  <c r="D302"/>
  <c r="M301"/>
  <c r="L301"/>
  <c r="K301"/>
  <c r="J301"/>
  <c r="I301"/>
  <c r="H301"/>
  <c r="G301"/>
  <c r="F301"/>
  <c r="O301" s="1"/>
  <c r="D301"/>
  <c r="M300"/>
  <c r="L300"/>
  <c r="K300"/>
  <c r="J300"/>
  <c r="I300"/>
  <c r="H300"/>
  <c r="G300"/>
  <c r="P300" s="1"/>
  <c r="F300"/>
  <c r="O300" s="1"/>
  <c r="D300"/>
  <c r="M299"/>
  <c r="L299"/>
  <c r="K299"/>
  <c r="J299"/>
  <c r="I299"/>
  <c r="H299"/>
  <c r="Q299" s="1"/>
  <c r="G299"/>
  <c r="P299" s="1"/>
  <c r="F299"/>
  <c r="O299" s="1"/>
  <c r="D299"/>
  <c r="M298"/>
  <c r="L298"/>
  <c r="K298"/>
  <c r="J298"/>
  <c r="I298"/>
  <c r="H298"/>
  <c r="Q298" s="1"/>
  <c r="G298"/>
  <c r="P298" s="1"/>
  <c r="F298"/>
  <c r="O298" s="1"/>
  <c r="D298"/>
  <c r="M297"/>
  <c r="L297"/>
  <c r="K297"/>
  <c r="J297"/>
  <c r="I297"/>
  <c r="H297"/>
  <c r="G297"/>
  <c r="F297"/>
  <c r="O297" s="1"/>
  <c r="D297"/>
  <c r="M296"/>
  <c r="L296"/>
  <c r="K296"/>
  <c r="J296"/>
  <c r="I296"/>
  <c r="H296"/>
  <c r="G296"/>
  <c r="P296" s="1"/>
  <c r="F296"/>
  <c r="O296" s="1"/>
  <c r="D296"/>
  <c r="M295"/>
  <c r="L295"/>
  <c r="K295"/>
  <c r="J295"/>
  <c r="I295"/>
  <c r="H295"/>
  <c r="Q295" s="1"/>
  <c r="G295"/>
  <c r="P295" s="1"/>
  <c r="F295"/>
  <c r="O295" s="1"/>
  <c r="D295"/>
  <c r="M294"/>
  <c r="L294"/>
  <c r="K294"/>
  <c r="J294"/>
  <c r="I294"/>
  <c r="H294"/>
  <c r="Q294" s="1"/>
  <c r="G294"/>
  <c r="P294" s="1"/>
  <c r="F294"/>
  <c r="O294" s="1"/>
  <c r="D294"/>
  <c r="M293"/>
  <c r="L293"/>
  <c r="K293"/>
  <c r="J293"/>
  <c r="I293"/>
  <c r="H293"/>
  <c r="G293"/>
  <c r="F293"/>
  <c r="O293" s="1"/>
  <c r="D293"/>
  <c r="M292"/>
  <c r="L292"/>
  <c r="K292"/>
  <c r="J292"/>
  <c r="I292"/>
  <c r="H292"/>
  <c r="G292"/>
  <c r="P292" s="1"/>
  <c r="F292"/>
  <c r="O292" s="1"/>
  <c r="D292"/>
  <c r="M291"/>
  <c r="L291"/>
  <c r="K291"/>
  <c r="J291"/>
  <c r="I291"/>
  <c r="H291"/>
  <c r="Q291" s="1"/>
  <c r="G291"/>
  <c r="P291" s="1"/>
  <c r="F291"/>
  <c r="O291" s="1"/>
  <c r="D291"/>
  <c r="M290"/>
  <c r="L290"/>
  <c r="K290"/>
  <c r="J290"/>
  <c r="I290"/>
  <c r="H290"/>
  <c r="Q290" s="1"/>
  <c r="G290"/>
  <c r="P290" s="1"/>
  <c r="F290"/>
  <c r="O290" s="1"/>
  <c r="D290"/>
  <c r="M289"/>
  <c r="L289"/>
  <c r="K289"/>
  <c r="J289"/>
  <c r="I289"/>
  <c r="H289"/>
  <c r="G289"/>
  <c r="F289"/>
  <c r="O289" s="1"/>
  <c r="D289"/>
  <c r="M288"/>
  <c r="L288"/>
  <c r="K288"/>
  <c r="J288"/>
  <c r="I288"/>
  <c r="H288"/>
  <c r="G288"/>
  <c r="P288" s="1"/>
  <c r="F288"/>
  <c r="O288" s="1"/>
  <c r="D288"/>
  <c r="M287"/>
  <c r="L287"/>
  <c r="K287"/>
  <c r="J287"/>
  <c r="I287"/>
  <c r="H287"/>
  <c r="Q287" s="1"/>
  <c r="G287"/>
  <c r="P287" s="1"/>
  <c r="F287"/>
  <c r="O287" s="1"/>
  <c r="D287"/>
  <c r="M286"/>
  <c r="L286"/>
  <c r="K286"/>
  <c r="J286"/>
  <c r="I286"/>
  <c r="H286"/>
  <c r="Q286" s="1"/>
  <c r="G286"/>
  <c r="P286" s="1"/>
  <c r="F286"/>
  <c r="O286" s="1"/>
  <c r="D286"/>
  <c r="M285"/>
  <c r="L285"/>
  <c r="K285"/>
  <c r="J285"/>
  <c r="I285"/>
  <c r="H285"/>
  <c r="G285"/>
  <c r="F285"/>
  <c r="O285" s="1"/>
  <c r="D285"/>
  <c r="M284"/>
  <c r="L284"/>
  <c r="K284"/>
  <c r="J284"/>
  <c r="I284"/>
  <c r="H284"/>
  <c r="G284"/>
  <c r="P284" s="1"/>
  <c r="F284"/>
  <c r="O284" s="1"/>
  <c r="D284"/>
  <c r="M283"/>
  <c r="L283"/>
  <c r="K283"/>
  <c r="J283"/>
  <c r="I283"/>
  <c r="H283"/>
  <c r="Q283" s="1"/>
  <c r="G283"/>
  <c r="P283" s="1"/>
  <c r="F283"/>
  <c r="O283" s="1"/>
  <c r="D283"/>
  <c r="M282"/>
  <c r="L282"/>
  <c r="K282"/>
  <c r="J282"/>
  <c r="I282"/>
  <c r="H282"/>
  <c r="Q282" s="1"/>
  <c r="G282"/>
  <c r="P282" s="1"/>
  <c r="F282"/>
  <c r="O282" s="1"/>
  <c r="D282"/>
  <c r="M281"/>
  <c r="L281"/>
  <c r="K281"/>
  <c r="J281"/>
  <c r="I281"/>
  <c r="H281"/>
  <c r="G281"/>
  <c r="F281"/>
  <c r="O281" s="1"/>
  <c r="D281"/>
  <c r="M280"/>
  <c r="L280"/>
  <c r="K280"/>
  <c r="J280"/>
  <c r="I280"/>
  <c r="H280"/>
  <c r="G280"/>
  <c r="P280" s="1"/>
  <c r="F280"/>
  <c r="O280" s="1"/>
  <c r="D280"/>
  <c r="M279"/>
  <c r="L279"/>
  <c r="K279"/>
  <c r="J279"/>
  <c r="I279"/>
  <c r="H279"/>
  <c r="Q279" s="1"/>
  <c r="G279"/>
  <c r="P279" s="1"/>
  <c r="F279"/>
  <c r="O279" s="1"/>
  <c r="D279"/>
  <c r="M278"/>
  <c r="L278"/>
  <c r="K278"/>
  <c r="J278"/>
  <c r="I278"/>
  <c r="H278"/>
  <c r="Q278" s="1"/>
  <c r="G278"/>
  <c r="P278" s="1"/>
  <c r="F278"/>
  <c r="O278" s="1"/>
  <c r="D278"/>
  <c r="M277"/>
  <c r="L277"/>
  <c r="K277"/>
  <c r="J277"/>
  <c r="I277"/>
  <c r="H277"/>
  <c r="G277"/>
  <c r="F277"/>
  <c r="O277" s="1"/>
  <c r="D277"/>
  <c r="M276"/>
  <c r="L276"/>
  <c r="K276"/>
  <c r="J276"/>
  <c r="I276"/>
  <c r="H276"/>
  <c r="G276"/>
  <c r="P276" s="1"/>
  <c r="F276"/>
  <c r="O276" s="1"/>
  <c r="D276"/>
  <c r="M275"/>
  <c r="L275"/>
  <c r="K275"/>
  <c r="J275"/>
  <c r="I275"/>
  <c r="H275"/>
  <c r="Q275" s="1"/>
  <c r="G275"/>
  <c r="P275" s="1"/>
  <c r="F275"/>
  <c r="O275" s="1"/>
  <c r="D275"/>
  <c r="M274"/>
  <c r="L274"/>
  <c r="K274"/>
  <c r="J274"/>
  <c r="I274"/>
  <c r="H274"/>
  <c r="Q274" s="1"/>
  <c r="G274"/>
  <c r="P274" s="1"/>
  <c r="F274"/>
  <c r="O274" s="1"/>
  <c r="D274"/>
  <c r="M273"/>
  <c r="L273"/>
  <c r="K273"/>
  <c r="J273"/>
  <c r="I273"/>
  <c r="H273"/>
  <c r="G273"/>
  <c r="F273"/>
  <c r="D273"/>
  <c r="P272"/>
  <c r="M272"/>
  <c r="L272"/>
  <c r="K272"/>
  <c r="J272"/>
  <c r="I272"/>
  <c r="H272"/>
  <c r="G272"/>
  <c r="F272"/>
  <c r="O272" s="1"/>
  <c r="D272"/>
  <c r="M271"/>
  <c r="L271"/>
  <c r="K271"/>
  <c r="J271"/>
  <c r="I271"/>
  <c r="H271"/>
  <c r="Q271" s="1"/>
  <c r="G271"/>
  <c r="P271" s="1"/>
  <c r="F271"/>
  <c r="D271"/>
  <c r="M270"/>
  <c r="L270"/>
  <c r="K270"/>
  <c r="J270"/>
  <c r="I270"/>
  <c r="H270"/>
  <c r="G270"/>
  <c r="F270"/>
  <c r="D270"/>
  <c r="M269"/>
  <c r="L269"/>
  <c r="K269"/>
  <c r="J269"/>
  <c r="I269"/>
  <c r="H269"/>
  <c r="G269"/>
  <c r="F269"/>
  <c r="D269"/>
  <c r="P268"/>
  <c r="M268"/>
  <c r="L268"/>
  <c r="K268"/>
  <c r="J268"/>
  <c r="I268"/>
  <c r="H268"/>
  <c r="G268"/>
  <c r="F268"/>
  <c r="O268" s="1"/>
  <c r="D268"/>
  <c r="M267"/>
  <c r="L267"/>
  <c r="K267"/>
  <c r="J267"/>
  <c r="I267"/>
  <c r="H267"/>
  <c r="Q267" s="1"/>
  <c r="G267"/>
  <c r="P267" s="1"/>
  <c r="F267"/>
  <c r="D267"/>
  <c r="M266"/>
  <c r="L266"/>
  <c r="K266"/>
  <c r="J266"/>
  <c r="I266"/>
  <c r="H266"/>
  <c r="G266"/>
  <c r="F266"/>
  <c r="D266"/>
  <c r="M265"/>
  <c r="L265"/>
  <c r="K265"/>
  <c r="J265"/>
  <c r="I265"/>
  <c r="H265"/>
  <c r="G265"/>
  <c r="F265"/>
  <c r="D265"/>
  <c r="P264"/>
  <c r="M264"/>
  <c r="L264"/>
  <c r="K264"/>
  <c r="J264"/>
  <c r="I264"/>
  <c r="H264"/>
  <c r="G264"/>
  <c r="F264"/>
  <c r="O264" s="1"/>
  <c r="D264"/>
  <c r="M263"/>
  <c r="L263"/>
  <c r="K263"/>
  <c r="J263"/>
  <c r="I263"/>
  <c r="H263"/>
  <c r="Q263" s="1"/>
  <c r="G263"/>
  <c r="P263" s="1"/>
  <c r="F263"/>
  <c r="D263"/>
  <c r="M262"/>
  <c r="L262"/>
  <c r="K262"/>
  <c r="J262"/>
  <c r="I262"/>
  <c r="H262"/>
  <c r="G262"/>
  <c r="F262"/>
  <c r="D262"/>
  <c r="M261"/>
  <c r="L261"/>
  <c r="K261"/>
  <c r="J261"/>
  <c r="I261"/>
  <c r="H261"/>
  <c r="G261"/>
  <c r="F261"/>
  <c r="D261"/>
  <c r="P260"/>
  <c r="M260"/>
  <c r="L260"/>
  <c r="K260"/>
  <c r="J260"/>
  <c r="I260"/>
  <c r="H260"/>
  <c r="G260"/>
  <c r="F260"/>
  <c r="O260" s="1"/>
  <c r="D260"/>
  <c r="M259"/>
  <c r="L259"/>
  <c r="K259"/>
  <c r="J259"/>
  <c r="I259"/>
  <c r="H259"/>
  <c r="Q259" s="1"/>
  <c r="G259"/>
  <c r="P259" s="1"/>
  <c r="F259"/>
  <c r="D259"/>
  <c r="M258"/>
  <c r="L258"/>
  <c r="K258"/>
  <c r="J258"/>
  <c r="I258"/>
  <c r="H258"/>
  <c r="G258"/>
  <c r="F258"/>
  <c r="D258"/>
  <c r="M257"/>
  <c r="L257"/>
  <c r="K257"/>
  <c r="J257"/>
  <c r="I257"/>
  <c r="H257"/>
  <c r="G257"/>
  <c r="F257"/>
  <c r="D257"/>
  <c r="P256"/>
  <c r="M256"/>
  <c r="L256"/>
  <c r="K256"/>
  <c r="J256"/>
  <c r="I256"/>
  <c r="H256"/>
  <c r="G256"/>
  <c r="F256"/>
  <c r="O256" s="1"/>
  <c r="D256"/>
  <c r="M255"/>
  <c r="L255"/>
  <c r="K255"/>
  <c r="J255"/>
  <c r="I255"/>
  <c r="H255"/>
  <c r="Q255" s="1"/>
  <c r="G255"/>
  <c r="P255" s="1"/>
  <c r="F255"/>
  <c r="D255"/>
  <c r="M254"/>
  <c r="L254"/>
  <c r="K254"/>
  <c r="J254"/>
  <c r="I254"/>
  <c r="H254"/>
  <c r="G254"/>
  <c r="F254"/>
  <c r="D254"/>
  <c r="M253"/>
  <c r="L253"/>
  <c r="K253"/>
  <c r="J253"/>
  <c r="I253"/>
  <c r="H253"/>
  <c r="G253"/>
  <c r="F253"/>
  <c r="D253"/>
  <c r="P252"/>
  <c r="M252"/>
  <c r="L252"/>
  <c r="K252"/>
  <c r="J252"/>
  <c r="I252"/>
  <c r="H252"/>
  <c r="G252"/>
  <c r="F252"/>
  <c r="O252" s="1"/>
  <c r="D252"/>
  <c r="M251"/>
  <c r="L251"/>
  <c r="K251"/>
  <c r="J251"/>
  <c r="I251"/>
  <c r="H251"/>
  <c r="Q251" s="1"/>
  <c r="G251"/>
  <c r="P251" s="1"/>
  <c r="F251"/>
  <c r="D251"/>
  <c r="M250"/>
  <c r="L250"/>
  <c r="K250"/>
  <c r="J250"/>
  <c r="I250"/>
  <c r="H250"/>
  <c r="G250"/>
  <c r="F250"/>
  <c r="D250"/>
  <c r="M249"/>
  <c r="L249"/>
  <c r="K249"/>
  <c r="J249"/>
  <c r="I249"/>
  <c r="H249"/>
  <c r="G249"/>
  <c r="F249"/>
  <c r="D249"/>
  <c r="P248"/>
  <c r="M248"/>
  <c r="L248"/>
  <c r="K248"/>
  <c r="J248"/>
  <c r="I248"/>
  <c r="H248"/>
  <c r="G248"/>
  <c r="F248"/>
  <c r="O248" s="1"/>
  <c r="D248"/>
  <c r="M247"/>
  <c r="L247"/>
  <c r="K247"/>
  <c r="J247"/>
  <c r="I247"/>
  <c r="H247"/>
  <c r="Q247" s="1"/>
  <c r="G247"/>
  <c r="P247" s="1"/>
  <c r="F247"/>
  <c r="D247"/>
  <c r="M246"/>
  <c r="L246"/>
  <c r="K246"/>
  <c r="J246"/>
  <c r="I246"/>
  <c r="H246"/>
  <c r="G246"/>
  <c r="F246"/>
  <c r="D246"/>
  <c r="M245"/>
  <c r="L245"/>
  <c r="K245"/>
  <c r="J245"/>
  <c r="I245"/>
  <c r="H245"/>
  <c r="G245"/>
  <c r="F245"/>
  <c r="D245"/>
  <c r="P244"/>
  <c r="M244"/>
  <c r="L244"/>
  <c r="K244"/>
  <c r="J244"/>
  <c r="I244"/>
  <c r="H244"/>
  <c r="G244"/>
  <c r="F244"/>
  <c r="O244" s="1"/>
  <c r="D244"/>
  <c r="M243"/>
  <c r="L243"/>
  <c r="K243"/>
  <c r="J243"/>
  <c r="I243"/>
  <c r="H243"/>
  <c r="Q243" s="1"/>
  <c r="G243"/>
  <c r="P243" s="1"/>
  <c r="F243"/>
  <c r="D243"/>
  <c r="M242"/>
  <c r="L242"/>
  <c r="K242"/>
  <c r="J242"/>
  <c r="I242"/>
  <c r="H242"/>
  <c r="G242"/>
  <c r="F242"/>
  <c r="D242"/>
  <c r="M241"/>
  <c r="L241"/>
  <c r="K241"/>
  <c r="J241"/>
  <c r="I241"/>
  <c r="H241"/>
  <c r="G241"/>
  <c r="F241"/>
  <c r="D241"/>
  <c r="P240"/>
  <c r="M240"/>
  <c r="L240"/>
  <c r="K240"/>
  <c r="J240"/>
  <c r="I240"/>
  <c r="H240"/>
  <c r="G240"/>
  <c r="F240"/>
  <c r="O240" s="1"/>
  <c r="D240"/>
  <c r="M239"/>
  <c r="L239"/>
  <c r="K239"/>
  <c r="J239"/>
  <c r="I239"/>
  <c r="H239"/>
  <c r="Q239" s="1"/>
  <c r="G239"/>
  <c r="P239" s="1"/>
  <c r="F239"/>
  <c r="D239"/>
  <c r="M238"/>
  <c r="L238"/>
  <c r="K238"/>
  <c r="J238"/>
  <c r="I238"/>
  <c r="H238"/>
  <c r="G238"/>
  <c r="F238"/>
  <c r="D238"/>
  <c r="M237"/>
  <c r="L237"/>
  <c r="K237"/>
  <c r="J237"/>
  <c r="I237"/>
  <c r="H237"/>
  <c r="G237"/>
  <c r="F237"/>
  <c r="D237"/>
  <c r="P236"/>
  <c r="M236"/>
  <c r="L236"/>
  <c r="K236"/>
  <c r="J236"/>
  <c r="I236"/>
  <c r="H236"/>
  <c r="G236"/>
  <c r="F236"/>
  <c r="O236" s="1"/>
  <c r="D236"/>
  <c r="M235"/>
  <c r="L235"/>
  <c r="K235"/>
  <c r="J235"/>
  <c r="I235"/>
  <c r="H235"/>
  <c r="Q235" s="1"/>
  <c r="G235"/>
  <c r="P235" s="1"/>
  <c r="F235"/>
  <c r="D235"/>
  <c r="M234"/>
  <c r="L234"/>
  <c r="K234"/>
  <c r="J234"/>
  <c r="I234"/>
  <c r="H234"/>
  <c r="G234"/>
  <c r="F234"/>
  <c r="D234"/>
  <c r="M233"/>
  <c r="L233"/>
  <c r="K233"/>
  <c r="J233"/>
  <c r="I233"/>
  <c r="H233"/>
  <c r="G233"/>
  <c r="F233"/>
  <c r="D233"/>
  <c r="P232"/>
  <c r="M232"/>
  <c r="L232"/>
  <c r="K232"/>
  <c r="J232"/>
  <c r="I232"/>
  <c r="H232"/>
  <c r="G232"/>
  <c r="F232"/>
  <c r="O232" s="1"/>
  <c r="D232"/>
  <c r="M231"/>
  <c r="L231"/>
  <c r="K231"/>
  <c r="J231"/>
  <c r="I231"/>
  <c r="H231"/>
  <c r="Q231" s="1"/>
  <c r="G231"/>
  <c r="P231" s="1"/>
  <c r="F231"/>
  <c r="D231"/>
  <c r="M230"/>
  <c r="L230"/>
  <c r="K230"/>
  <c r="J230"/>
  <c r="I230"/>
  <c r="H230"/>
  <c r="G230"/>
  <c r="F230"/>
  <c r="D230"/>
  <c r="M229"/>
  <c r="L229"/>
  <c r="K229"/>
  <c r="J229"/>
  <c r="I229"/>
  <c r="H229"/>
  <c r="G229"/>
  <c r="F229"/>
  <c r="D229"/>
  <c r="P228"/>
  <c r="M228"/>
  <c r="L228"/>
  <c r="K228"/>
  <c r="J228"/>
  <c r="I228"/>
  <c r="H228"/>
  <c r="G228"/>
  <c r="F228"/>
  <c r="O228" s="1"/>
  <c r="D228"/>
  <c r="M227"/>
  <c r="L227"/>
  <c r="K227"/>
  <c r="J227"/>
  <c r="I227"/>
  <c r="H227"/>
  <c r="Q227" s="1"/>
  <c r="G227"/>
  <c r="P227" s="1"/>
  <c r="F227"/>
  <c r="D227"/>
  <c r="M226"/>
  <c r="L226"/>
  <c r="K226"/>
  <c r="J226"/>
  <c r="I226"/>
  <c r="H226"/>
  <c r="G226"/>
  <c r="F226"/>
  <c r="D226"/>
  <c r="M225"/>
  <c r="L225"/>
  <c r="K225"/>
  <c r="J225"/>
  <c r="I225"/>
  <c r="H225"/>
  <c r="G225"/>
  <c r="F225"/>
  <c r="D225"/>
  <c r="P224"/>
  <c r="M224"/>
  <c r="L224"/>
  <c r="K224"/>
  <c r="J224"/>
  <c r="I224"/>
  <c r="H224"/>
  <c r="G224"/>
  <c r="F224"/>
  <c r="O224" s="1"/>
  <c r="D224"/>
  <c r="M223"/>
  <c r="L223"/>
  <c r="K223"/>
  <c r="J223"/>
  <c r="I223"/>
  <c r="H223"/>
  <c r="Q223" s="1"/>
  <c r="G223"/>
  <c r="P223" s="1"/>
  <c r="F223"/>
  <c r="D223"/>
  <c r="M222"/>
  <c r="L222"/>
  <c r="K222"/>
  <c r="J222"/>
  <c r="I222"/>
  <c r="H222"/>
  <c r="G222"/>
  <c r="F222"/>
  <c r="D222"/>
  <c r="M221"/>
  <c r="L221"/>
  <c r="K221"/>
  <c r="J221"/>
  <c r="I221"/>
  <c r="H221"/>
  <c r="G221"/>
  <c r="F221"/>
  <c r="D221"/>
  <c r="P220"/>
  <c r="M220"/>
  <c r="L220"/>
  <c r="K220"/>
  <c r="J220"/>
  <c r="I220"/>
  <c r="H220"/>
  <c r="G220"/>
  <c r="F220"/>
  <c r="O220" s="1"/>
  <c r="D220"/>
  <c r="M219"/>
  <c r="L219"/>
  <c r="K219"/>
  <c r="J219"/>
  <c r="I219"/>
  <c r="H219"/>
  <c r="Q219" s="1"/>
  <c r="G219"/>
  <c r="P219" s="1"/>
  <c r="F219"/>
  <c r="D219"/>
  <c r="M218"/>
  <c r="L218"/>
  <c r="K218"/>
  <c r="J218"/>
  <c r="I218"/>
  <c r="H218"/>
  <c r="G218"/>
  <c r="F218"/>
  <c r="D218"/>
  <c r="M217"/>
  <c r="L217"/>
  <c r="K217"/>
  <c r="J217"/>
  <c r="I217"/>
  <c r="H217"/>
  <c r="G217"/>
  <c r="F217"/>
  <c r="D217"/>
  <c r="P216"/>
  <c r="M216"/>
  <c r="L216"/>
  <c r="K216"/>
  <c r="J216"/>
  <c r="I216"/>
  <c r="H216"/>
  <c r="G216"/>
  <c r="F216"/>
  <c r="O216" s="1"/>
  <c r="D216"/>
  <c r="M215"/>
  <c r="L215"/>
  <c r="K215"/>
  <c r="J215"/>
  <c r="I215"/>
  <c r="H215"/>
  <c r="Q215" s="1"/>
  <c r="G215"/>
  <c r="P215" s="1"/>
  <c r="F215"/>
  <c r="D215"/>
  <c r="M214"/>
  <c r="L214"/>
  <c r="K214"/>
  <c r="J214"/>
  <c r="I214"/>
  <c r="H214"/>
  <c r="G214"/>
  <c r="F214"/>
  <c r="D214"/>
  <c r="M213"/>
  <c r="L213"/>
  <c r="K213"/>
  <c r="J213"/>
  <c r="I213"/>
  <c r="H213"/>
  <c r="G213"/>
  <c r="F213"/>
  <c r="D213"/>
  <c r="P212"/>
  <c r="M212"/>
  <c r="L212"/>
  <c r="K212"/>
  <c r="J212"/>
  <c r="I212"/>
  <c r="H212"/>
  <c r="G212"/>
  <c r="F212"/>
  <c r="O212" s="1"/>
  <c r="D212"/>
  <c r="M211"/>
  <c r="L211"/>
  <c r="K211"/>
  <c r="J211"/>
  <c r="I211"/>
  <c r="H211"/>
  <c r="Q211" s="1"/>
  <c r="G211"/>
  <c r="P211" s="1"/>
  <c r="F211"/>
  <c r="D211"/>
  <c r="M210"/>
  <c r="L210"/>
  <c r="K210"/>
  <c r="J210"/>
  <c r="I210"/>
  <c r="H210"/>
  <c r="G210"/>
  <c r="F210"/>
  <c r="D210"/>
  <c r="M209"/>
  <c r="L209"/>
  <c r="K209"/>
  <c r="J209"/>
  <c r="I209"/>
  <c r="H209"/>
  <c r="G209"/>
  <c r="F209"/>
  <c r="D209"/>
  <c r="P208"/>
  <c r="M208"/>
  <c r="L208"/>
  <c r="K208"/>
  <c r="J208"/>
  <c r="I208"/>
  <c r="H208"/>
  <c r="G208"/>
  <c r="F208"/>
  <c r="O208" s="1"/>
  <c r="D208"/>
  <c r="M207"/>
  <c r="L207"/>
  <c r="K207"/>
  <c r="J207"/>
  <c r="I207"/>
  <c r="H207"/>
  <c r="Q207" s="1"/>
  <c r="G207"/>
  <c r="P207" s="1"/>
  <c r="F207"/>
  <c r="D207"/>
  <c r="M206"/>
  <c r="L206"/>
  <c r="K206"/>
  <c r="J206"/>
  <c r="I206"/>
  <c r="H206"/>
  <c r="G206"/>
  <c r="F206"/>
  <c r="D206"/>
  <c r="M205"/>
  <c r="L205"/>
  <c r="K205"/>
  <c r="J205"/>
  <c r="I205"/>
  <c r="H205"/>
  <c r="G205"/>
  <c r="F205"/>
  <c r="D205"/>
  <c r="P204"/>
  <c r="M204"/>
  <c r="L204"/>
  <c r="K204"/>
  <c r="J204"/>
  <c r="I204"/>
  <c r="H204"/>
  <c r="G204"/>
  <c r="F204"/>
  <c r="O204" s="1"/>
  <c r="D204"/>
  <c r="M203"/>
  <c r="L203"/>
  <c r="K203"/>
  <c r="J203"/>
  <c r="I203"/>
  <c r="H203"/>
  <c r="Q203" s="1"/>
  <c r="G203"/>
  <c r="P203" s="1"/>
  <c r="F203"/>
  <c r="D203"/>
  <c r="M202"/>
  <c r="L202"/>
  <c r="K202"/>
  <c r="J202"/>
  <c r="I202"/>
  <c r="H202"/>
  <c r="G202"/>
  <c r="F202"/>
  <c r="D202"/>
  <c r="M201"/>
  <c r="L201"/>
  <c r="K201"/>
  <c r="J201"/>
  <c r="I201"/>
  <c r="H201"/>
  <c r="G201"/>
  <c r="F201"/>
  <c r="D201"/>
  <c r="P200"/>
  <c r="M200"/>
  <c r="L200"/>
  <c r="K200"/>
  <c r="J200"/>
  <c r="I200"/>
  <c r="H200"/>
  <c r="G200"/>
  <c r="F200"/>
  <c r="O200" s="1"/>
  <c r="D200"/>
  <c r="M199"/>
  <c r="L199"/>
  <c r="K199"/>
  <c r="J199"/>
  <c r="I199"/>
  <c r="H199"/>
  <c r="Q199" s="1"/>
  <c r="G199"/>
  <c r="P199" s="1"/>
  <c r="F199"/>
  <c r="D199"/>
  <c r="M198"/>
  <c r="L198"/>
  <c r="K198"/>
  <c r="J198"/>
  <c r="I198"/>
  <c r="H198"/>
  <c r="G198"/>
  <c r="F198"/>
  <c r="D198"/>
  <c r="M197"/>
  <c r="L197"/>
  <c r="K197"/>
  <c r="J197"/>
  <c r="I197"/>
  <c r="H197"/>
  <c r="G197"/>
  <c r="F197"/>
  <c r="D197"/>
  <c r="P196"/>
  <c r="M196"/>
  <c r="L196"/>
  <c r="K196"/>
  <c r="J196"/>
  <c r="I196"/>
  <c r="H196"/>
  <c r="G196"/>
  <c r="F196"/>
  <c r="O196" s="1"/>
  <c r="D196"/>
  <c r="M195"/>
  <c r="L195"/>
  <c r="K195"/>
  <c r="J195"/>
  <c r="I195"/>
  <c r="H195"/>
  <c r="Q195" s="1"/>
  <c r="G195"/>
  <c r="P195" s="1"/>
  <c r="F195"/>
  <c r="D195"/>
  <c r="M194"/>
  <c r="L194"/>
  <c r="K194"/>
  <c r="J194"/>
  <c r="I194"/>
  <c r="H194"/>
  <c r="G194"/>
  <c r="F194"/>
  <c r="D194"/>
  <c r="M193"/>
  <c r="L193"/>
  <c r="K193"/>
  <c r="J193"/>
  <c r="I193"/>
  <c r="H193"/>
  <c r="G193"/>
  <c r="F193"/>
  <c r="D193"/>
  <c r="P192"/>
  <c r="M192"/>
  <c r="L192"/>
  <c r="K192"/>
  <c r="J192"/>
  <c r="I192"/>
  <c r="H192"/>
  <c r="G192"/>
  <c r="F192"/>
  <c r="O192" s="1"/>
  <c r="D192"/>
  <c r="M191"/>
  <c r="L191"/>
  <c r="K191"/>
  <c r="J191"/>
  <c r="I191"/>
  <c r="H191"/>
  <c r="Q191" s="1"/>
  <c r="G191"/>
  <c r="P191" s="1"/>
  <c r="F191"/>
  <c r="D191"/>
  <c r="M190"/>
  <c r="L190"/>
  <c r="K190"/>
  <c r="J190"/>
  <c r="I190"/>
  <c r="H190"/>
  <c r="G190"/>
  <c r="F190"/>
  <c r="D190"/>
  <c r="M189"/>
  <c r="L189"/>
  <c r="K189"/>
  <c r="J189"/>
  <c r="I189"/>
  <c r="H189"/>
  <c r="G189"/>
  <c r="F189"/>
  <c r="D189"/>
  <c r="P188"/>
  <c r="M188"/>
  <c r="L188"/>
  <c r="K188"/>
  <c r="J188"/>
  <c r="I188"/>
  <c r="H188"/>
  <c r="G188"/>
  <c r="F188"/>
  <c r="O188" s="1"/>
  <c r="D188"/>
  <c r="M187"/>
  <c r="L187"/>
  <c r="K187"/>
  <c r="J187"/>
  <c r="I187"/>
  <c r="H187"/>
  <c r="Q187" s="1"/>
  <c r="G187"/>
  <c r="P187" s="1"/>
  <c r="F187"/>
  <c r="D187"/>
  <c r="M186"/>
  <c r="L186"/>
  <c r="K186"/>
  <c r="J186"/>
  <c r="I186"/>
  <c r="H186"/>
  <c r="G186"/>
  <c r="F186"/>
  <c r="D186"/>
  <c r="M185"/>
  <c r="L185"/>
  <c r="K185"/>
  <c r="J185"/>
  <c r="I185"/>
  <c r="H185"/>
  <c r="G185"/>
  <c r="F185"/>
  <c r="D185"/>
  <c r="P184"/>
  <c r="M184"/>
  <c r="L184"/>
  <c r="K184"/>
  <c r="J184"/>
  <c r="I184"/>
  <c r="H184"/>
  <c r="G184"/>
  <c r="F184"/>
  <c r="O184" s="1"/>
  <c r="D184"/>
  <c r="M183"/>
  <c r="L183"/>
  <c r="K183"/>
  <c r="J183"/>
  <c r="I183"/>
  <c r="H183"/>
  <c r="Q183" s="1"/>
  <c r="G183"/>
  <c r="P183" s="1"/>
  <c r="F183"/>
  <c r="D183"/>
  <c r="M182"/>
  <c r="L182"/>
  <c r="K182"/>
  <c r="J182"/>
  <c r="I182"/>
  <c r="H182"/>
  <c r="G182"/>
  <c r="F182"/>
  <c r="D182"/>
  <c r="M181"/>
  <c r="L181"/>
  <c r="K181"/>
  <c r="J181"/>
  <c r="I181"/>
  <c r="H181"/>
  <c r="G181"/>
  <c r="F181"/>
  <c r="D181"/>
  <c r="M180"/>
  <c r="L180"/>
  <c r="K180"/>
  <c r="J180"/>
  <c r="I180"/>
  <c r="H180"/>
  <c r="G180"/>
  <c r="F180"/>
  <c r="Q180" s="1"/>
  <c r="D180"/>
  <c r="P179"/>
  <c r="M179"/>
  <c r="L179"/>
  <c r="K179"/>
  <c r="J179"/>
  <c r="I179"/>
  <c r="H179"/>
  <c r="G179"/>
  <c r="Q179" s="1"/>
  <c r="F179"/>
  <c r="O179" s="1"/>
  <c r="D179"/>
  <c r="M178"/>
  <c r="L178"/>
  <c r="K178"/>
  <c r="J178"/>
  <c r="I178"/>
  <c r="H178"/>
  <c r="Q178" s="1"/>
  <c r="G178"/>
  <c r="F178"/>
  <c r="D178"/>
  <c r="M177"/>
  <c r="L177"/>
  <c r="K177"/>
  <c r="J177"/>
  <c r="I177"/>
  <c r="H177"/>
  <c r="G177"/>
  <c r="F177"/>
  <c r="D177"/>
  <c r="M176"/>
  <c r="L176"/>
  <c r="K176"/>
  <c r="J176"/>
  <c r="I176"/>
  <c r="H176"/>
  <c r="G176"/>
  <c r="F176"/>
  <c r="Q176" s="1"/>
  <c r="D176"/>
  <c r="M175"/>
  <c r="L175"/>
  <c r="K175"/>
  <c r="J175"/>
  <c r="I175"/>
  <c r="H175"/>
  <c r="G175"/>
  <c r="F175"/>
  <c r="P175" s="1"/>
  <c r="D175"/>
  <c r="P174"/>
  <c r="M174"/>
  <c r="L174"/>
  <c r="K174"/>
  <c r="J174"/>
  <c r="I174"/>
  <c r="H174"/>
  <c r="G174"/>
  <c r="Q174" s="1"/>
  <c r="F174"/>
  <c r="O174" s="1"/>
  <c r="D174"/>
  <c r="M173"/>
  <c r="L173"/>
  <c r="K173"/>
  <c r="J173"/>
  <c r="I173"/>
  <c r="H173"/>
  <c r="G173"/>
  <c r="F173"/>
  <c r="P173" s="1"/>
  <c r="D173"/>
  <c r="M172"/>
  <c r="L172"/>
  <c r="K172"/>
  <c r="J172"/>
  <c r="I172"/>
  <c r="H172"/>
  <c r="G172"/>
  <c r="F172"/>
  <c r="Q172" s="1"/>
  <c r="D172"/>
  <c r="M171"/>
  <c r="L171"/>
  <c r="K171"/>
  <c r="J171"/>
  <c r="I171"/>
  <c r="H171"/>
  <c r="G171"/>
  <c r="P171" s="1"/>
  <c r="F171"/>
  <c r="Q171" s="1"/>
  <c r="D171"/>
  <c r="M170"/>
  <c r="L170"/>
  <c r="K170"/>
  <c r="J170"/>
  <c r="I170"/>
  <c r="H170"/>
  <c r="Q170" s="1"/>
  <c r="G170"/>
  <c r="P170" s="1"/>
  <c r="R170" s="1"/>
  <c r="F170"/>
  <c r="O170" s="1"/>
  <c r="D170"/>
  <c r="M169"/>
  <c r="L169"/>
  <c r="K169"/>
  <c r="J169"/>
  <c r="I169"/>
  <c r="H169"/>
  <c r="Q169" s="1"/>
  <c r="G169"/>
  <c r="F169"/>
  <c r="O169" s="1"/>
  <c r="D169"/>
  <c r="M168"/>
  <c r="L168"/>
  <c r="K168"/>
  <c r="J168"/>
  <c r="I168"/>
  <c r="H168"/>
  <c r="G168"/>
  <c r="F168"/>
  <c r="P168" s="1"/>
  <c r="D168"/>
  <c r="M167"/>
  <c r="L167"/>
  <c r="K167"/>
  <c r="J167"/>
  <c r="I167"/>
  <c r="H167"/>
  <c r="G167"/>
  <c r="P167" s="1"/>
  <c r="F167"/>
  <c r="Q167" s="1"/>
  <c r="D167"/>
  <c r="M166"/>
  <c r="L166"/>
  <c r="K166"/>
  <c r="J166"/>
  <c r="I166"/>
  <c r="H166"/>
  <c r="Q166" s="1"/>
  <c r="G166"/>
  <c r="P166" s="1"/>
  <c r="R166" s="1"/>
  <c r="F166"/>
  <c r="O166" s="1"/>
  <c r="D166"/>
  <c r="M165"/>
  <c r="L165"/>
  <c r="K165"/>
  <c r="J165"/>
  <c r="I165"/>
  <c r="H165"/>
  <c r="Q165" s="1"/>
  <c r="G165"/>
  <c r="F165"/>
  <c r="O165" s="1"/>
  <c r="D165"/>
  <c r="M164"/>
  <c r="L164"/>
  <c r="K164"/>
  <c r="J164"/>
  <c r="I164"/>
  <c r="H164"/>
  <c r="G164"/>
  <c r="F164"/>
  <c r="P164" s="1"/>
  <c r="D164"/>
  <c r="M163"/>
  <c r="L163"/>
  <c r="K163"/>
  <c r="J163"/>
  <c r="I163"/>
  <c r="H163"/>
  <c r="G163"/>
  <c r="P163" s="1"/>
  <c r="F163"/>
  <c r="Q163" s="1"/>
  <c r="D163"/>
  <c r="M162"/>
  <c r="L162"/>
  <c r="K162"/>
  <c r="J162"/>
  <c r="I162"/>
  <c r="H162"/>
  <c r="Q162" s="1"/>
  <c r="G162"/>
  <c r="P162" s="1"/>
  <c r="R162" s="1"/>
  <c r="F162"/>
  <c r="O162" s="1"/>
  <c r="D162"/>
  <c r="M161"/>
  <c r="L161"/>
  <c r="K161"/>
  <c r="J161"/>
  <c r="I161"/>
  <c r="H161"/>
  <c r="Q161" s="1"/>
  <c r="G161"/>
  <c r="F161"/>
  <c r="O161" s="1"/>
  <c r="D161"/>
  <c r="M160"/>
  <c r="L160"/>
  <c r="K160"/>
  <c r="J160"/>
  <c r="I160"/>
  <c r="H160"/>
  <c r="G160"/>
  <c r="F160"/>
  <c r="P160" s="1"/>
  <c r="D160"/>
  <c r="M159"/>
  <c r="L159"/>
  <c r="K159"/>
  <c r="J159"/>
  <c r="I159"/>
  <c r="H159"/>
  <c r="G159"/>
  <c r="P159" s="1"/>
  <c r="F159"/>
  <c r="Q159" s="1"/>
  <c r="D159"/>
  <c r="M158"/>
  <c r="L158"/>
  <c r="K158"/>
  <c r="J158"/>
  <c r="I158"/>
  <c r="H158"/>
  <c r="Q158" s="1"/>
  <c r="G158"/>
  <c r="P158" s="1"/>
  <c r="R158" s="1"/>
  <c r="F158"/>
  <c r="O158" s="1"/>
  <c r="D158"/>
  <c r="M157"/>
  <c r="L157"/>
  <c r="K157"/>
  <c r="J157"/>
  <c r="I157"/>
  <c r="H157"/>
  <c r="Q157" s="1"/>
  <c r="G157"/>
  <c r="F157"/>
  <c r="O157" s="1"/>
  <c r="D157"/>
  <c r="M156"/>
  <c r="L156"/>
  <c r="K156"/>
  <c r="J156"/>
  <c r="I156"/>
  <c r="H156"/>
  <c r="G156"/>
  <c r="F156"/>
  <c r="P156" s="1"/>
  <c r="D156"/>
  <c r="M155"/>
  <c r="L155"/>
  <c r="K155"/>
  <c r="J155"/>
  <c r="I155"/>
  <c r="H155"/>
  <c r="G155"/>
  <c r="P155" s="1"/>
  <c r="F155"/>
  <c r="Q155" s="1"/>
  <c r="D155"/>
  <c r="M154"/>
  <c r="L154"/>
  <c r="K154"/>
  <c r="J154"/>
  <c r="I154"/>
  <c r="H154"/>
  <c r="Q154" s="1"/>
  <c r="G154"/>
  <c r="P154" s="1"/>
  <c r="R154" s="1"/>
  <c r="F154"/>
  <c r="O154" s="1"/>
  <c r="D154"/>
  <c r="M153"/>
  <c r="L153"/>
  <c r="K153"/>
  <c r="J153"/>
  <c r="I153"/>
  <c r="H153"/>
  <c r="Q153" s="1"/>
  <c r="G153"/>
  <c r="F153"/>
  <c r="O153" s="1"/>
  <c r="D153"/>
  <c r="M152"/>
  <c r="L152"/>
  <c r="K152"/>
  <c r="J152"/>
  <c r="I152"/>
  <c r="H152"/>
  <c r="G152"/>
  <c r="F152"/>
  <c r="P152" s="1"/>
  <c r="D152"/>
  <c r="M151"/>
  <c r="L151"/>
  <c r="K151"/>
  <c r="J151"/>
  <c r="I151"/>
  <c r="H151"/>
  <c r="G151"/>
  <c r="P151" s="1"/>
  <c r="F151"/>
  <c r="Q151" s="1"/>
  <c r="D151"/>
  <c r="M150"/>
  <c r="L150"/>
  <c r="K150"/>
  <c r="J150"/>
  <c r="I150"/>
  <c r="H150"/>
  <c r="Q150" s="1"/>
  <c r="G150"/>
  <c r="P150" s="1"/>
  <c r="R150" s="1"/>
  <c r="F150"/>
  <c r="O150" s="1"/>
  <c r="D150"/>
  <c r="M149"/>
  <c r="L149"/>
  <c r="K149"/>
  <c r="J149"/>
  <c r="I149"/>
  <c r="H149"/>
  <c r="Q149" s="1"/>
  <c r="G149"/>
  <c r="F149"/>
  <c r="O149" s="1"/>
  <c r="D149"/>
  <c r="M148"/>
  <c r="L148"/>
  <c r="K148"/>
  <c r="J148"/>
  <c r="I148"/>
  <c r="H148"/>
  <c r="G148"/>
  <c r="F148"/>
  <c r="P148" s="1"/>
  <c r="D148"/>
  <c r="M147"/>
  <c r="L147"/>
  <c r="K147"/>
  <c r="J147"/>
  <c r="I147"/>
  <c r="H147"/>
  <c r="G147"/>
  <c r="P147" s="1"/>
  <c r="F147"/>
  <c r="Q147" s="1"/>
  <c r="D147"/>
  <c r="M146"/>
  <c r="L146"/>
  <c r="K146"/>
  <c r="J146"/>
  <c r="I146"/>
  <c r="H146"/>
  <c r="Q146" s="1"/>
  <c r="G146"/>
  <c r="P146" s="1"/>
  <c r="R146" s="1"/>
  <c r="F146"/>
  <c r="O146" s="1"/>
  <c r="D146"/>
  <c r="M145"/>
  <c r="L145"/>
  <c r="K145"/>
  <c r="J145"/>
  <c r="I145"/>
  <c r="H145"/>
  <c r="Q145" s="1"/>
  <c r="G145"/>
  <c r="F145"/>
  <c r="O145" s="1"/>
  <c r="D145"/>
  <c r="M144"/>
  <c r="L144"/>
  <c r="K144"/>
  <c r="J144"/>
  <c r="I144"/>
  <c r="H144"/>
  <c r="G144"/>
  <c r="F144"/>
  <c r="P144" s="1"/>
  <c r="D144"/>
  <c r="M143"/>
  <c r="L143"/>
  <c r="K143"/>
  <c r="J143"/>
  <c r="I143"/>
  <c r="H143"/>
  <c r="G143"/>
  <c r="P143" s="1"/>
  <c r="F143"/>
  <c r="Q143" s="1"/>
  <c r="D143"/>
  <c r="M142"/>
  <c r="L142"/>
  <c r="K142"/>
  <c r="J142"/>
  <c r="I142"/>
  <c r="H142"/>
  <c r="Q142" s="1"/>
  <c r="G142"/>
  <c r="P142" s="1"/>
  <c r="R142" s="1"/>
  <c r="F142"/>
  <c r="O142" s="1"/>
  <c r="D142"/>
  <c r="M141"/>
  <c r="L141"/>
  <c r="K141"/>
  <c r="J141"/>
  <c r="I141"/>
  <c r="H141"/>
  <c r="Q141" s="1"/>
  <c r="G141"/>
  <c r="F141"/>
  <c r="O141" s="1"/>
  <c r="D141"/>
  <c r="M140"/>
  <c r="L140"/>
  <c r="K140"/>
  <c r="J140"/>
  <c r="I140"/>
  <c r="H140"/>
  <c r="G140"/>
  <c r="F140"/>
  <c r="P140" s="1"/>
  <c r="D140"/>
  <c r="M139"/>
  <c r="L139"/>
  <c r="K139"/>
  <c r="J139"/>
  <c r="I139"/>
  <c r="H139"/>
  <c r="G139"/>
  <c r="P139" s="1"/>
  <c r="F139"/>
  <c r="Q139" s="1"/>
  <c r="D139"/>
  <c r="M138"/>
  <c r="L138"/>
  <c r="K138"/>
  <c r="J138"/>
  <c r="I138"/>
  <c r="H138"/>
  <c r="Q138" s="1"/>
  <c r="G138"/>
  <c r="P138" s="1"/>
  <c r="R138" s="1"/>
  <c r="F138"/>
  <c r="O138" s="1"/>
  <c r="D138"/>
  <c r="M137"/>
  <c r="L137"/>
  <c r="K137"/>
  <c r="J137"/>
  <c r="I137"/>
  <c r="H137"/>
  <c r="Q137" s="1"/>
  <c r="G137"/>
  <c r="F137"/>
  <c r="O137" s="1"/>
  <c r="D137"/>
  <c r="M136"/>
  <c r="L136"/>
  <c r="K136"/>
  <c r="J136"/>
  <c r="I136"/>
  <c r="H136"/>
  <c r="G136"/>
  <c r="F136"/>
  <c r="P136" s="1"/>
  <c r="D136"/>
  <c r="M135"/>
  <c r="L135"/>
  <c r="K135"/>
  <c r="J135"/>
  <c r="I135"/>
  <c r="H135"/>
  <c r="G135"/>
  <c r="P135" s="1"/>
  <c r="F135"/>
  <c r="Q135" s="1"/>
  <c r="D135"/>
  <c r="M134"/>
  <c r="L134"/>
  <c r="K134"/>
  <c r="J134"/>
  <c r="I134"/>
  <c r="H134"/>
  <c r="Q134" s="1"/>
  <c r="G134"/>
  <c r="P134" s="1"/>
  <c r="R134" s="1"/>
  <c r="F134"/>
  <c r="O134" s="1"/>
  <c r="D134"/>
  <c r="M133"/>
  <c r="L133"/>
  <c r="K133"/>
  <c r="J133"/>
  <c r="I133"/>
  <c r="H133"/>
  <c r="Q133" s="1"/>
  <c r="G133"/>
  <c r="F133"/>
  <c r="O133" s="1"/>
  <c r="D133"/>
  <c r="M132"/>
  <c r="L132"/>
  <c r="K132"/>
  <c r="J132"/>
  <c r="I132"/>
  <c r="H132"/>
  <c r="G132"/>
  <c r="F132"/>
  <c r="P132" s="1"/>
  <c r="D132"/>
  <c r="M131"/>
  <c r="L131"/>
  <c r="K131"/>
  <c r="J131"/>
  <c r="I131"/>
  <c r="H131"/>
  <c r="G131"/>
  <c r="P131" s="1"/>
  <c r="F131"/>
  <c r="Q131" s="1"/>
  <c r="D131"/>
  <c r="M130"/>
  <c r="L130"/>
  <c r="K130"/>
  <c r="J130"/>
  <c r="I130"/>
  <c r="H130"/>
  <c r="Q130" s="1"/>
  <c r="G130"/>
  <c r="P130" s="1"/>
  <c r="R130" s="1"/>
  <c r="F130"/>
  <c r="O130" s="1"/>
  <c r="D130"/>
  <c r="M129"/>
  <c r="L129"/>
  <c r="K129"/>
  <c r="J129"/>
  <c r="I129"/>
  <c r="H129"/>
  <c r="Q129" s="1"/>
  <c r="G129"/>
  <c r="F129"/>
  <c r="O129" s="1"/>
  <c r="D129"/>
  <c r="M128"/>
  <c r="L128"/>
  <c r="K128"/>
  <c r="J128"/>
  <c r="I128"/>
  <c r="H128"/>
  <c r="G128"/>
  <c r="F128"/>
  <c r="P128" s="1"/>
  <c r="D128"/>
  <c r="M127"/>
  <c r="L127"/>
  <c r="K127"/>
  <c r="J127"/>
  <c r="I127"/>
  <c r="H127"/>
  <c r="G127"/>
  <c r="P127" s="1"/>
  <c r="F127"/>
  <c r="Q127" s="1"/>
  <c r="D127"/>
  <c r="M126"/>
  <c r="L126"/>
  <c r="K126"/>
  <c r="J126"/>
  <c r="I126"/>
  <c r="H126"/>
  <c r="Q126" s="1"/>
  <c r="G126"/>
  <c r="P126" s="1"/>
  <c r="R126" s="1"/>
  <c r="F126"/>
  <c r="O126" s="1"/>
  <c r="D126"/>
  <c r="M125"/>
  <c r="L125"/>
  <c r="K125"/>
  <c r="J125"/>
  <c r="I125"/>
  <c r="H125"/>
  <c r="Q125" s="1"/>
  <c r="G125"/>
  <c r="F125"/>
  <c r="O125" s="1"/>
  <c r="D125"/>
  <c r="M124"/>
  <c r="L124"/>
  <c r="K124"/>
  <c r="J124"/>
  <c r="I124"/>
  <c r="H124"/>
  <c r="G124"/>
  <c r="F124"/>
  <c r="P124" s="1"/>
  <c r="D124"/>
  <c r="M123"/>
  <c r="L123"/>
  <c r="K123"/>
  <c r="J123"/>
  <c r="I123"/>
  <c r="H123"/>
  <c r="G123"/>
  <c r="P123" s="1"/>
  <c r="F123"/>
  <c r="Q123" s="1"/>
  <c r="D123"/>
  <c r="M122"/>
  <c r="L122"/>
  <c r="K122"/>
  <c r="J122"/>
  <c r="I122"/>
  <c r="H122"/>
  <c r="Q122" s="1"/>
  <c r="G122"/>
  <c r="P122" s="1"/>
  <c r="R122" s="1"/>
  <c r="F122"/>
  <c r="O122" s="1"/>
  <c r="D122"/>
  <c r="M121"/>
  <c r="L121"/>
  <c r="K121"/>
  <c r="J121"/>
  <c r="I121"/>
  <c r="H121"/>
  <c r="Q121" s="1"/>
  <c r="G121"/>
  <c r="F121"/>
  <c r="O121" s="1"/>
  <c r="D121"/>
  <c r="M120"/>
  <c r="L120"/>
  <c r="K120"/>
  <c r="J120"/>
  <c r="I120"/>
  <c r="H120"/>
  <c r="G120"/>
  <c r="F120"/>
  <c r="P120" s="1"/>
  <c r="D120"/>
  <c r="M119"/>
  <c r="L119"/>
  <c r="K119"/>
  <c r="J119"/>
  <c r="I119"/>
  <c r="H119"/>
  <c r="G119"/>
  <c r="P119" s="1"/>
  <c r="F119"/>
  <c r="Q119" s="1"/>
  <c r="D119"/>
  <c r="M118"/>
  <c r="L118"/>
  <c r="K118"/>
  <c r="J118"/>
  <c r="I118"/>
  <c r="H118"/>
  <c r="Q118" s="1"/>
  <c r="G118"/>
  <c r="P118" s="1"/>
  <c r="R118" s="1"/>
  <c r="F118"/>
  <c r="O118" s="1"/>
  <c r="D118"/>
  <c r="M117"/>
  <c r="L117"/>
  <c r="K117"/>
  <c r="J117"/>
  <c r="I117"/>
  <c r="H117"/>
  <c r="Q117" s="1"/>
  <c r="G117"/>
  <c r="F117"/>
  <c r="O117" s="1"/>
  <c r="D117"/>
  <c r="M116"/>
  <c r="L116"/>
  <c r="K116"/>
  <c r="J116"/>
  <c r="I116"/>
  <c r="H116"/>
  <c r="G116"/>
  <c r="F116"/>
  <c r="P116" s="1"/>
  <c r="D116"/>
  <c r="M115"/>
  <c r="L115"/>
  <c r="K115"/>
  <c r="J115"/>
  <c r="I115"/>
  <c r="H115"/>
  <c r="G115"/>
  <c r="P115" s="1"/>
  <c r="F115"/>
  <c r="Q115" s="1"/>
  <c r="D115"/>
  <c r="M114"/>
  <c r="L114"/>
  <c r="K114"/>
  <c r="J114"/>
  <c r="I114"/>
  <c r="H114"/>
  <c r="Q114" s="1"/>
  <c r="G114"/>
  <c r="P114" s="1"/>
  <c r="R114" s="1"/>
  <c r="F114"/>
  <c r="O114" s="1"/>
  <c r="D114"/>
  <c r="M113"/>
  <c r="L113"/>
  <c r="K113"/>
  <c r="J113"/>
  <c r="I113"/>
  <c r="H113"/>
  <c r="Q113" s="1"/>
  <c r="G113"/>
  <c r="F113"/>
  <c r="O113" s="1"/>
  <c r="D113"/>
  <c r="M112"/>
  <c r="L112"/>
  <c r="K112"/>
  <c r="J112"/>
  <c r="I112"/>
  <c r="H112"/>
  <c r="G112"/>
  <c r="F112"/>
  <c r="P112" s="1"/>
  <c r="D112"/>
  <c r="M111"/>
  <c r="L111"/>
  <c r="K111"/>
  <c r="J111"/>
  <c r="I111"/>
  <c r="H111"/>
  <c r="G111"/>
  <c r="P111" s="1"/>
  <c r="F111"/>
  <c r="Q111" s="1"/>
  <c r="D111"/>
  <c r="M110"/>
  <c r="L110"/>
  <c r="K110"/>
  <c r="J110"/>
  <c r="I110"/>
  <c r="H110"/>
  <c r="Q110" s="1"/>
  <c r="G110"/>
  <c r="P110" s="1"/>
  <c r="R110" s="1"/>
  <c r="F110"/>
  <c r="O110" s="1"/>
  <c r="D110"/>
  <c r="M109"/>
  <c r="L109"/>
  <c r="K109"/>
  <c r="J109"/>
  <c r="I109"/>
  <c r="H109"/>
  <c r="Q109" s="1"/>
  <c r="G109"/>
  <c r="F109"/>
  <c r="O109" s="1"/>
  <c r="D109"/>
  <c r="M108"/>
  <c r="L108"/>
  <c r="K108"/>
  <c r="J108"/>
  <c r="I108"/>
  <c r="H108"/>
  <c r="G108"/>
  <c r="F108"/>
  <c r="P108" s="1"/>
  <c r="D108"/>
  <c r="M107"/>
  <c r="L107"/>
  <c r="K107"/>
  <c r="J107"/>
  <c r="I107"/>
  <c r="H107"/>
  <c r="G107"/>
  <c r="P107" s="1"/>
  <c r="F107"/>
  <c r="Q107" s="1"/>
  <c r="D107"/>
  <c r="M106"/>
  <c r="L106"/>
  <c r="K106"/>
  <c r="J106"/>
  <c r="I106"/>
  <c r="H106"/>
  <c r="Q106" s="1"/>
  <c r="G106"/>
  <c r="P106" s="1"/>
  <c r="R106" s="1"/>
  <c r="F106"/>
  <c r="O106" s="1"/>
  <c r="D106"/>
  <c r="M105"/>
  <c r="L105"/>
  <c r="K105"/>
  <c r="J105"/>
  <c r="I105"/>
  <c r="H105"/>
  <c r="Q105" s="1"/>
  <c r="G105"/>
  <c r="F105"/>
  <c r="O105" s="1"/>
  <c r="D105"/>
  <c r="M104"/>
  <c r="L104"/>
  <c r="K104"/>
  <c r="J104"/>
  <c r="I104"/>
  <c r="H104"/>
  <c r="G104"/>
  <c r="F104"/>
  <c r="P104" s="1"/>
  <c r="D104"/>
  <c r="M103"/>
  <c r="L103"/>
  <c r="K103"/>
  <c r="J103"/>
  <c r="I103"/>
  <c r="H103"/>
  <c r="G103"/>
  <c r="P103" s="1"/>
  <c r="F103"/>
  <c r="Q103" s="1"/>
  <c r="D103"/>
  <c r="M102"/>
  <c r="L102"/>
  <c r="K102"/>
  <c r="J102"/>
  <c r="I102"/>
  <c r="H102"/>
  <c r="Q102" s="1"/>
  <c r="G102"/>
  <c r="P102" s="1"/>
  <c r="R102" s="1"/>
  <c r="F102"/>
  <c r="O102" s="1"/>
  <c r="D102"/>
  <c r="M101"/>
  <c r="L101"/>
  <c r="K101"/>
  <c r="J101"/>
  <c r="I101"/>
  <c r="H101"/>
  <c r="Q101" s="1"/>
  <c r="G101"/>
  <c r="F101"/>
  <c r="O101" s="1"/>
  <c r="D101"/>
  <c r="M100"/>
  <c r="L100"/>
  <c r="K100"/>
  <c r="J100"/>
  <c r="I100"/>
  <c r="H100"/>
  <c r="G100"/>
  <c r="F100"/>
  <c r="P100" s="1"/>
  <c r="D100"/>
  <c r="M99"/>
  <c r="L99"/>
  <c r="K99"/>
  <c r="J99"/>
  <c r="I99"/>
  <c r="H99"/>
  <c r="G99"/>
  <c r="P99" s="1"/>
  <c r="F99"/>
  <c r="Q99" s="1"/>
  <c r="D99"/>
  <c r="M98"/>
  <c r="L98"/>
  <c r="K98"/>
  <c r="J98"/>
  <c r="I98"/>
  <c r="H98"/>
  <c r="Q98" s="1"/>
  <c r="G98"/>
  <c r="P98" s="1"/>
  <c r="R98" s="1"/>
  <c r="F98"/>
  <c r="O98" s="1"/>
  <c r="D98"/>
  <c r="M97"/>
  <c r="L97"/>
  <c r="K97"/>
  <c r="J97"/>
  <c r="I97"/>
  <c r="H97"/>
  <c r="Q97" s="1"/>
  <c r="G97"/>
  <c r="F97"/>
  <c r="O97" s="1"/>
  <c r="D97"/>
  <c r="M96"/>
  <c r="L96"/>
  <c r="K96"/>
  <c r="J96"/>
  <c r="I96"/>
  <c r="H96"/>
  <c r="G96"/>
  <c r="F96"/>
  <c r="P96" s="1"/>
  <c r="D96"/>
  <c r="M95"/>
  <c r="L95"/>
  <c r="K95"/>
  <c r="J95"/>
  <c r="I95"/>
  <c r="H95"/>
  <c r="G95"/>
  <c r="P95" s="1"/>
  <c r="F95"/>
  <c r="Q95" s="1"/>
  <c r="D95"/>
  <c r="M94"/>
  <c r="L94"/>
  <c r="K94"/>
  <c r="J94"/>
  <c r="I94"/>
  <c r="H94"/>
  <c r="Q94" s="1"/>
  <c r="G94"/>
  <c r="P94" s="1"/>
  <c r="R94" s="1"/>
  <c r="F94"/>
  <c r="O94" s="1"/>
  <c r="D94"/>
  <c r="M93"/>
  <c r="L93"/>
  <c r="K93"/>
  <c r="J93"/>
  <c r="I93"/>
  <c r="H93"/>
  <c r="Q93" s="1"/>
  <c r="G93"/>
  <c r="F93"/>
  <c r="O93" s="1"/>
  <c r="D93"/>
  <c r="M92"/>
  <c r="L92"/>
  <c r="K92"/>
  <c r="J92"/>
  <c r="I92"/>
  <c r="H92"/>
  <c r="G92"/>
  <c r="F92"/>
  <c r="P92" s="1"/>
  <c r="D92"/>
  <c r="M91"/>
  <c r="L91"/>
  <c r="K91"/>
  <c r="J91"/>
  <c r="I91"/>
  <c r="H91"/>
  <c r="G91"/>
  <c r="P91" s="1"/>
  <c r="F91"/>
  <c r="Q91" s="1"/>
  <c r="D91"/>
  <c r="M90"/>
  <c r="L90"/>
  <c r="K90"/>
  <c r="J90"/>
  <c r="I90"/>
  <c r="H90"/>
  <c r="Q90" s="1"/>
  <c r="G90"/>
  <c r="P90" s="1"/>
  <c r="R90" s="1"/>
  <c r="F90"/>
  <c r="O90" s="1"/>
  <c r="D90"/>
  <c r="M89"/>
  <c r="L89"/>
  <c r="K89"/>
  <c r="J89"/>
  <c r="I89"/>
  <c r="H89"/>
  <c r="Q89" s="1"/>
  <c r="G89"/>
  <c r="F89"/>
  <c r="O89" s="1"/>
  <c r="D89"/>
  <c r="M88"/>
  <c r="L88"/>
  <c r="K88"/>
  <c r="J88"/>
  <c r="I88"/>
  <c r="H88"/>
  <c r="G88"/>
  <c r="F88"/>
  <c r="P88" s="1"/>
  <c r="D88"/>
  <c r="M87"/>
  <c r="L87"/>
  <c r="K87"/>
  <c r="J87"/>
  <c r="I87"/>
  <c r="H87"/>
  <c r="G87"/>
  <c r="P87" s="1"/>
  <c r="F87"/>
  <c r="Q87" s="1"/>
  <c r="D87"/>
  <c r="M86"/>
  <c r="L86"/>
  <c r="K86"/>
  <c r="J86"/>
  <c r="I86"/>
  <c r="H86"/>
  <c r="Q86" s="1"/>
  <c r="G86"/>
  <c r="P86" s="1"/>
  <c r="R86" s="1"/>
  <c r="F86"/>
  <c r="O86" s="1"/>
  <c r="D86"/>
  <c r="M85"/>
  <c r="L85"/>
  <c r="K85"/>
  <c r="J85"/>
  <c r="I85"/>
  <c r="H85"/>
  <c r="Q85" s="1"/>
  <c r="G85"/>
  <c r="F85"/>
  <c r="O85" s="1"/>
  <c r="D85"/>
  <c r="O84"/>
  <c r="M84"/>
  <c r="L84"/>
  <c r="K84"/>
  <c r="J84"/>
  <c r="I84"/>
  <c r="H84"/>
  <c r="G84"/>
  <c r="F84"/>
  <c r="P84" s="1"/>
  <c r="D84"/>
  <c r="M83"/>
  <c r="L83"/>
  <c r="K83"/>
  <c r="J83"/>
  <c r="I83"/>
  <c r="H83"/>
  <c r="G83"/>
  <c r="P83" s="1"/>
  <c r="R83" s="1"/>
  <c r="F83"/>
  <c r="Q83" s="1"/>
  <c r="D83"/>
  <c r="M82"/>
  <c r="L82"/>
  <c r="K82"/>
  <c r="J82"/>
  <c r="I82"/>
  <c r="H82"/>
  <c r="Q82" s="1"/>
  <c r="G82"/>
  <c r="P82" s="1"/>
  <c r="F82"/>
  <c r="O82" s="1"/>
  <c r="D82"/>
  <c r="M81"/>
  <c r="L81"/>
  <c r="K81"/>
  <c r="J81"/>
  <c r="I81"/>
  <c r="H81"/>
  <c r="Q81" s="1"/>
  <c r="G81"/>
  <c r="F81"/>
  <c r="O81" s="1"/>
  <c r="D81"/>
  <c r="M80"/>
  <c r="L80"/>
  <c r="K80"/>
  <c r="J80"/>
  <c r="I80"/>
  <c r="H80"/>
  <c r="G80"/>
  <c r="F80"/>
  <c r="P80" s="1"/>
  <c r="D80"/>
  <c r="M79"/>
  <c r="L79"/>
  <c r="K79"/>
  <c r="J79"/>
  <c r="I79"/>
  <c r="H79"/>
  <c r="G79"/>
  <c r="P79" s="1"/>
  <c r="R79" s="1"/>
  <c r="F79"/>
  <c r="Q79" s="1"/>
  <c r="D79"/>
  <c r="M78"/>
  <c r="L78"/>
  <c r="K78"/>
  <c r="J78"/>
  <c r="I78"/>
  <c r="H78"/>
  <c r="Q78" s="1"/>
  <c r="G78"/>
  <c r="P78" s="1"/>
  <c r="F78"/>
  <c r="O78" s="1"/>
  <c r="D78"/>
  <c r="M77"/>
  <c r="L77"/>
  <c r="K77"/>
  <c r="J77"/>
  <c r="I77"/>
  <c r="H77"/>
  <c r="Q77" s="1"/>
  <c r="G77"/>
  <c r="F77"/>
  <c r="O77" s="1"/>
  <c r="D77"/>
  <c r="M76"/>
  <c r="L76"/>
  <c r="K76"/>
  <c r="J76"/>
  <c r="I76"/>
  <c r="H76"/>
  <c r="G76"/>
  <c r="F76"/>
  <c r="P76" s="1"/>
  <c r="D76"/>
  <c r="M75"/>
  <c r="L75"/>
  <c r="K75"/>
  <c r="J75"/>
  <c r="I75"/>
  <c r="H75"/>
  <c r="G75"/>
  <c r="P75" s="1"/>
  <c r="R75" s="1"/>
  <c r="F75"/>
  <c r="Q75" s="1"/>
  <c r="D75"/>
  <c r="M74"/>
  <c r="L74"/>
  <c r="K74"/>
  <c r="J74"/>
  <c r="I74"/>
  <c r="H74"/>
  <c r="Q74" s="1"/>
  <c r="G74"/>
  <c r="P74" s="1"/>
  <c r="F74"/>
  <c r="O74" s="1"/>
  <c r="D74"/>
  <c r="M73"/>
  <c r="L73"/>
  <c r="K73"/>
  <c r="J73"/>
  <c r="I73"/>
  <c r="H73"/>
  <c r="Q73" s="1"/>
  <c r="G73"/>
  <c r="F73"/>
  <c r="O73" s="1"/>
  <c r="D73"/>
  <c r="M72"/>
  <c r="L72"/>
  <c r="K72"/>
  <c r="J72"/>
  <c r="I72"/>
  <c r="H72"/>
  <c r="G72"/>
  <c r="F72"/>
  <c r="P72" s="1"/>
  <c r="D72"/>
  <c r="M71"/>
  <c r="L71"/>
  <c r="K71"/>
  <c r="J71"/>
  <c r="I71"/>
  <c r="H71"/>
  <c r="G71"/>
  <c r="P71" s="1"/>
  <c r="R71" s="1"/>
  <c r="F71"/>
  <c r="Q71" s="1"/>
  <c r="D71"/>
  <c r="M70"/>
  <c r="L70"/>
  <c r="K70"/>
  <c r="J70"/>
  <c r="I70"/>
  <c r="H70"/>
  <c r="Q70" s="1"/>
  <c r="G70"/>
  <c r="P70" s="1"/>
  <c r="F70"/>
  <c r="O70" s="1"/>
  <c r="D70"/>
  <c r="M69"/>
  <c r="L69"/>
  <c r="K69"/>
  <c r="J69"/>
  <c r="I69"/>
  <c r="H69"/>
  <c r="Q69" s="1"/>
  <c r="G69"/>
  <c r="F69"/>
  <c r="O69" s="1"/>
  <c r="D69"/>
  <c r="M68"/>
  <c r="L68"/>
  <c r="K68"/>
  <c r="J68"/>
  <c r="I68"/>
  <c r="H68"/>
  <c r="G68"/>
  <c r="F68"/>
  <c r="P68" s="1"/>
  <c r="D68"/>
  <c r="M67"/>
  <c r="L67"/>
  <c r="K67"/>
  <c r="J67"/>
  <c r="I67"/>
  <c r="H67"/>
  <c r="G67"/>
  <c r="P67" s="1"/>
  <c r="R67" s="1"/>
  <c r="F67"/>
  <c r="Q67" s="1"/>
  <c r="D67"/>
  <c r="M66"/>
  <c r="L66"/>
  <c r="K66"/>
  <c r="J66"/>
  <c r="I66"/>
  <c r="H66"/>
  <c r="Q66" s="1"/>
  <c r="G66"/>
  <c r="P66" s="1"/>
  <c r="F66"/>
  <c r="O66" s="1"/>
  <c r="D66"/>
  <c r="M65"/>
  <c r="L65"/>
  <c r="K65"/>
  <c r="J65"/>
  <c r="I65"/>
  <c r="H65"/>
  <c r="Q65" s="1"/>
  <c r="G65"/>
  <c r="F65"/>
  <c r="O65" s="1"/>
  <c r="D65"/>
  <c r="M64"/>
  <c r="L64"/>
  <c r="K64"/>
  <c r="J64"/>
  <c r="I64"/>
  <c r="H64"/>
  <c r="G64"/>
  <c r="F64"/>
  <c r="P64" s="1"/>
  <c r="D64"/>
  <c r="M63"/>
  <c r="L63"/>
  <c r="K63"/>
  <c r="J63"/>
  <c r="I63"/>
  <c r="H63"/>
  <c r="G63"/>
  <c r="P63" s="1"/>
  <c r="R63" s="1"/>
  <c r="F63"/>
  <c r="Q63" s="1"/>
  <c r="D63"/>
  <c r="M62"/>
  <c r="L62"/>
  <c r="K62"/>
  <c r="J62"/>
  <c r="I62"/>
  <c r="H62"/>
  <c r="Q62" s="1"/>
  <c r="G62"/>
  <c r="P62" s="1"/>
  <c r="F62"/>
  <c r="O62" s="1"/>
  <c r="D62"/>
  <c r="M61"/>
  <c r="L61"/>
  <c r="K61"/>
  <c r="J61"/>
  <c r="I61"/>
  <c r="H61"/>
  <c r="Q61" s="1"/>
  <c r="G61"/>
  <c r="F61"/>
  <c r="O61" s="1"/>
  <c r="D61"/>
  <c r="M60"/>
  <c r="L60"/>
  <c r="K60"/>
  <c r="J60"/>
  <c r="I60"/>
  <c r="H60"/>
  <c r="G60"/>
  <c r="F60"/>
  <c r="P60" s="1"/>
  <c r="D60"/>
  <c r="M59"/>
  <c r="L59"/>
  <c r="K59"/>
  <c r="J59"/>
  <c r="I59"/>
  <c r="H59"/>
  <c r="G59"/>
  <c r="P59" s="1"/>
  <c r="R59" s="1"/>
  <c r="F59"/>
  <c r="Q59" s="1"/>
  <c r="D59"/>
  <c r="M58"/>
  <c r="L58"/>
  <c r="K58"/>
  <c r="J58"/>
  <c r="I58"/>
  <c r="H58"/>
  <c r="Q58" s="1"/>
  <c r="G58"/>
  <c r="P58" s="1"/>
  <c r="F58"/>
  <c r="O58" s="1"/>
  <c r="D58"/>
  <c r="M57"/>
  <c r="L57"/>
  <c r="K57"/>
  <c r="J57"/>
  <c r="I57"/>
  <c r="H57"/>
  <c r="Q57" s="1"/>
  <c r="G57"/>
  <c r="F57"/>
  <c r="O57" s="1"/>
  <c r="D57"/>
  <c r="M56"/>
  <c r="L56"/>
  <c r="K56"/>
  <c r="J56"/>
  <c r="I56"/>
  <c r="H56"/>
  <c r="G56"/>
  <c r="F56"/>
  <c r="P56" s="1"/>
  <c r="D56"/>
  <c r="M55"/>
  <c r="L55"/>
  <c r="K55"/>
  <c r="J55"/>
  <c r="I55"/>
  <c r="H55"/>
  <c r="G55"/>
  <c r="P55" s="1"/>
  <c r="R55" s="1"/>
  <c r="F55"/>
  <c r="Q55" s="1"/>
  <c r="D55"/>
  <c r="M54"/>
  <c r="L54"/>
  <c r="K54"/>
  <c r="J54"/>
  <c r="I54"/>
  <c r="H54"/>
  <c r="Q54" s="1"/>
  <c r="G54"/>
  <c r="P54" s="1"/>
  <c r="F54"/>
  <c r="O54" s="1"/>
  <c r="D54"/>
  <c r="O53"/>
  <c r="M53"/>
  <c r="L53"/>
  <c r="K53"/>
  <c r="J53"/>
  <c r="I53"/>
  <c r="H53"/>
  <c r="G53"/>
  <c r="F53"/>
  <c r="P53" s="1"/>
  <c r="D53"/>
  <c r="M52"/>
  <c r="L52"/>
  <c r="K52"/>
  <c r="J52"/>
  <c r="I52"/>
  <c r="H52"/>
  <c r="Q52" s="1"/>
  <c r="G52"/>
  <c r="P52" s="1"/>
  <c r="R52" s="1"/>
  <c r="F52"/>
  <c r="O52" s="1"/>
  <c r="D52"/>
  <c r="M51"/>
  <c r="L51"/>
  <c r="K51"/>
  <c r="J51"/>
  <c r="I51"/>
  <c r="H51"/>
  <c r="Q51" s="1"/>
  <c r="G51"/>
  <c r="F51"/>
  <c r="O51" s="1"/>
  <c r="D51"/>
  <c r="M50"/>
  <c r="L50"/>
  <c r="K50"/>
  <c r="J50"/>
  <c r="I50"/>
  <c r="H50"/>
  <c r="G50"/>
  <c r="P50" s="1"/>
  <c r="R50" s="1"/>
  <c r="F50"/>
  <c r="Q50" s="1"/>
  <c r="D50"/>
  <c r="M49"/>
  <c r="L49"/>
  <c r="K49"/>
  <c r="J49"/>
  <c r="I49"/>
  <c r="H49"/>
  <c r="Q49" s="1"/>
  <c r="G49"/>
  <c r="F49"/>
  <c r="O49" s="1"/>
  <c r="D49"/>
  <c r="M48"/>
  <c r="L48"/>
  <c r="K48"/>
  <c r="J48"/>
  <c r="I48"/>
  <c r="H48"/>
  <c r="G48"/>
  <c r="F48"/>
  <c r="P48" s="1"/>
  <c r="D48"/>
  <c r="M47"/>
  <c r="L47"/>
  <c r="K47"/>
  <c r="J47"/>
  <c r="I47"/>
  <c r="H47"/>
  <c r="G47"/>
  <c r="P47" s="1"/>
  <c r="R47" s="1"/>
  <c r="F47"/>
  <c r="Q47" s="1"/>
  <c r="D47"/>
  <c r="M46"/>
  <c r="L46"/>
  <c r="K46"/>
  <c r="J46"/>
  <c r="I46"/>
  <c r="H46"/>
  <c r="Q46" s="1"/>
  <c r="G46"/>
  <c r="P46" s="1"/>
  <c r="F46"/>
  <c r="O46" s="1"/>
  <c r="D46"/>
  <c r="M45"/>
  <c r="L45"/>
  <c r="K45"/>
  <c r="J45"/>
  <c r="I45"/>
  <c r="H45"/>
  <c r="Q45" s="1"/>
  <c r="G45"/>
  <c r="F45"/>
  <c r="O45" s="1"/>
  <c r="D45"/>
  <c r="M44"/>
  <c r="L44"/>
  <c r="K44"/>
  <c r="J44"/>
  <c r="I44"/>
  <c r="H44"/>
  <c r="G44"/>
  <c r="F44"/>
  <c r="P44" s="1"/>
  <c r="D44"/>
  <c r="M43"/>
  <c r="L43"/>
  <c r="K43"/>
  <c r="J43"/>
  <c r="I43"/>
  <c r="H43"/>
  <c r="G43"/>
  <c r="P43" s="1"/>
  <c r="R43" s="1"/>
  <c r="F43"/>
  <c r="Q43" s="1"/>
  <c r="D43"/>
  <c r="M42"/>
  <c r="L42"/>
  <c r="K42"/>
  <c r="J42"/>
  <c r="I42"/>
  <c r="H42"/>
  <c r="Q42" s="1"/>
  <c r="G42"/>
  <c r="P42" s="1"/>
  <c r="F42"/>
  <c r="O42" s="1"/>
  <c r="D42"/>
  <c r="M41"/>
  <c r="L41"/>
  <c r="K41"/>
  <c r="J41"/>
  <c r="I41"/>
  <c r="H41"/>
  <c r="Q41" s="1"/>
  <c r="G41"/>
  <c r="F41"/>
  <c r="O41" s="1"/>
  <c r="D41"/>
  <c r="M40"/>
  <c r="L40"/>
  <c r="K40"/>
  <c r="J40"/>
  <c r="I40"/>
  <c r="H40"/>
  <c r="G40"/>
  <c r="F40"/>
  <c r="P40" s="1"/>
  <c r="D40"/>
  <c r="M39"/>
  <c r="L39"/>
  <c r="K39"/>
  <c r="J39"/>
  <c r="I39"/>
  <c r="H39"/>
  <c r="G39"/>
  <c r="P39" s="1"/>
  <c r="R39" s="1"/>
  <c r="F39"/>
  <c r="Q39" s="1"/>
  <c r="D39"/>
  <c r="M38"/>
  <c r="L38"/>
  <c r="K38"/>
  <c r="J38"/>
  <c r="I38"/>
  <c r="H38"/>
  <c r="Q38" s="1"/>
  <c r="G38"/>
  <c r="P38" s="1"/>
  <c r="F38"/>
  <c r="O38" s="1"/>
  <c r="D38"/>
  <c r="M37"/>
  <c r="L37"/>
  <c r="K37"/>
  <c r="J37"/>
  <c r="I37"/>
  <c r="H37"/>
  <c r="Q37" s="1"/>
  <c r="G37"/>
  <c r="F37"/>
  <c r="O37" s="1"/>
  <c r="D37"/>
  <c r="M36"/>
  <c r="L36"/>
  <c r="K36"/>
  <c r="J36"/>
  <c r="I36"/>
  <c r="H36"/>
  <c r="G36"/>
  <c r="F36"/>
  <c r="P36" s="1"/>
  <c r="D36"/>
  <c r="M35"/>
  <c r="L35"/>
  <c r="K35"/>
  <c r="J35"/>
  <c r="I35"/>
  <c r="H35"/>
  <c r="Q35" s="1"/>
  <c r="G35"/>
  <c r="P35" s="1"/>
  <c r="F35"/>
  <c r="O35" s="1"/>
  <c r="D35"/>
  <c r="M34"/>
  <c r="L34"/>
  <c r="K34"/>
  <c r="J34"/>
  <c r="I34"/>
  <c r="H34"/>
  <c r="G34"/>
  <c r="F34"/>
  <c r="P34" s="1"/>
  <c r="D34"/>
  <c r="M33"/>
  <c r="L33"/>
  <c r="K33"/>
  <c r="J33"/>
  <c r="I33"/>
  <c r="H33"/>
  <c r="Q33" s="1"/>
  <c r="G33"/>
  <c r="P33" s="1"/>
  <c r="F33"/>
  <c r="O33" s="1"/>
  <c r="D33"/>
  <c r="M32"/>
  <c r="L32"/>
  <c r="K32"/>
  <c r="J32"/>
  <c r="I32"/>
  <c r="H32"/>
  <c r="G32"/>
  <c r="F32"/>
  <c r="O32" s="1"/>
  <c r="D32"/>
  <c r="M31"/>
  <c r="L31"/>
  <c r="K31"/>
  <c r="J31"/>
  <c r="I31"/>
  <c r="H31"/>
  <c r="Q31" s="1"/>
  <c r="G31"/>
  <c r="F31"/>
  <c r="O31" s="1"/>
  <c r="D31"/>
  <c r="M30"/>
  <c r="L30"/>
  <c r="K30"/>
  <c r="J30"/>
  <c r="I30"/>
  <c r="H30"/>
  <c r="Q30" s="1"/>
  <c r="G30"/>
  <c r="P30" s="1"/>
  <c r="F30"/>
  <c r="O30" s="1"/>
  <c r="D30"/>
  <c r="M29"/>
  <c r="L29"/>
  <c r="K29"/>
  <c r="J29"/>
  <c r="I29"/>
  <c r="H29"/>
  <c r="G29"/>
  <c r="F29"/>
  <c r="Q29" s="1"/>
  <c r="D29"/>
  <c r="M28"/>
  <c r="L28"/>
  <c r="K28"/>
  <c r="J28"/>
  <c r="I28"/>
  <c r="H28"/>
  <c r="G28"/>
  <c r="F28"/>
  <c r="O28" s="1"/>
  <c r="D28"/>
  <c r="AA27"/>
  <c r="M27"/>
  <c r="L27"/>
  <c r="K27"/>
  <c r="J27"/>
  <c r="I27"/>
  <c r="H27"/>
  <c r="G27"/>
  <c r="F27"/>
  <c r="O27" s="1"/>
  <c r="D27"/>
  <c r="AA26"/>
  <c r="M26"/>
  <c r="L26"/>
  <c r="K26"/>
  <c r="J26"/>
  <c r="I26"/>
  <c r="H26"/>
  <c r="G26"/>
  <c r="F26"/>
  <c r="O26" s="1"/>
  <c r="D26"/>
  <c r="AA25"/>
  <c r="M25"/>
  <c r="L25"/>
  <c r="K25"/>
  <c r="J25"/>
  <c r="I25"/>
  <c r="H25"/>
  <c r="G25"/>
  <c r="F25"/>
  <c r="Q25" s="1"/>
  <c r="D25"/>
  <c r="AA24"/>
  <c r="M24"/>
  <c r="L24"/>
  <c r="K24"/>
  <c r="J24"/>
  <c r="I24"/>
  <c r="H24"/>
  <c r="G24"/>
  <c r="F24"/>
  <c r="O24" s="1"/>
  <c r="D24"/>
  <c r="AA23"/>
  <c r="M23"/>
  <c r="L23"/>
  <c r="K23"/>
  <c r="J23"/>
  <c r="I23"/>
  <c r="H23"/>
  <c r="G23"/>
  <c r="F23"/>
  <c r="O23" s="1"/>
  <c r="D23"/>
  <c r="AA22"/>
  <c r="M22"/>
  <c r="L22"/>
  <c r="K22"/>
  <c r="J22"/>
  <c r="I22"/>
  <c r="H22"/>
  <c r="G22"/>
  <c r="F22"/>
  <c r="Q22" s="1"/>
  <c r="D22"/>
  <c r="AA21"/>
  <c r="M21"/>
  <c r="L21"/>
  <c r="K21"/>
  <c r="J21"/>
  <c r="I21"/>
  <c r="H21"/>
  <c r="G21"/>
  <c r="F21"/>
  <c r="P21" s="1"/>
  <c r="D21"/>
  <c r="M20"/>
  <c r="L20"/>
  <c r="K20"/>
  <c r="J20"/>
  <c r="I20"/>
  <c r="H20"/>
  <c r="G20"/>
  <c r="F20"/>
  <c r="P20" s="1"/>
  <c r="D20"/>
  <c r="AA20" s="1"/>
  <c r="M19"/>
  <c r="L19"/>
  <c r="K19"/>
  <c r="J19"/>
  <c r="I19"/>
  <c r="H19"/>
  <c r="G19"/>
  <c r="F19"/>
  <c r="Q19" s="1"/>
  <c r="D19"/>
  <c r="AA19" s="1"/>
  <c r="M18"/>
  <c r="L18"/>
  <c r="K18"/>
  <c r="J18"/>
  <c r="I18"/>
  <c r="H18"/>
  <c r="G18"/>
  <c r="F18"/>
  <c r="O18" s="1"/>
  <c r="D18"/>
  <c r="AA18" s="1"/>
  <c r="M17"/>
  <c r="L17"/>
  <c r="K17"/>
  <c r="J17"/>
  <c r="I17"/>
  <c r="H17"/>
  <c r="G17"/>
  <c r="F17"/>
  <c r="O17" s="1"/>
  <c r="D17"/>
  <c r="AA17" s="1"/>
  <c r="M16"/>
  <c r="L16"/>
  <c r="K16"/>
  <c r="J16"/>
  <c r="I16"/>
  <c r="H16"/>
  <c r="G16"/>
  <c r="F16"/>
  <c r="Q16" s="1"/>
  <c r="D16"/>
  <c r="AA16" s="1"/>
  <c r="M15"/>
  <c r="L15"/>
  <c r="K15"/>
  <c r="J15"/>
  <c r="I15"/>
  <c r="H15"/>
  <c r="G15"/>
  <c r="F15"/>
  <c r="Q15" s="1"/>
  <c r="D15"/>
  <c r="AA15" s="1"/>
  <c r="M14"/>
  <c r="L14"/>
  <c r="K14"/>
  <c r="J14"/>
  <c r="I14"/>
  <c r="H14"/>
  <c r="G14"/>
  <c r="F14"/>
  <c r="P14" s="1"/>
  <c r="D14"/>
  <c r="AA14" s="1"/>
  <c r="M13"/>
  <c r="L13"/>
  <c r="K13"/>
  <c r="J13"/>
  <c r="I13"/>
  <c r="H13"/>
  <c r="G13"/>
  <c r="F13"/>
  <c r="P13" s="1"/>
  <c r="D13"/>
  <c r="AA13" s="1"/>
  <c r="M12"/>
  <c r="L12"/>
  <c r="K12"/>
  <c r="J12"/>
  <c r="I12"/>
  <c r="H12"/>
  <c r="G12"/>
  <c r="F12"/>
  <c r="Q12" s="1"/>
  <c r="D12"/>
  <c r="AA12" s="1"/>
  <c r="M11"/>
  <c r="L11"/>
  <c r="K11"/>
  <c r="J11"/>
  <c r="I11"/>
  <c r="H11"/>
  <c r="G11"/>
  <c r="F11"/>
  <c r="Q11" s="1"/>
  <c r="D11"/>
  <c r="AA11" s="1"/>
  <c r="M10"/>
  <c r="L10"/>
  <c r="K10"/>
  <c r="J10"/>
  <c r="I10"/>
  <c r="H10"/>
  <c r="G10"/>
  <c r="F10"/>
  <c r="P10" s="1"/>
  <c r="D10"/>
  <c r="AA10" s="1"/>
  <c r="M9"/>
  <c r="L9"/>
  <c r="K9"/>
  <c r="J9"/>
  <c r="I9"/>
  <c r="H9"/>
  <c r="G9"/>
  <c r="F9"/>
  <c r="P9" s="1"/>
  <c r="D9"/>
  <c r="AA9" s="1"/>
  <c r="M8"/>
  <c r="L8"/>
  <c r="K8"/>
  <c r="J8"/>
  <c r="I8"/>
  <c r="H8"/>
  <c r="G8"/>
  <c r="F8"/>
  <c r="P8" s="1"/>
  <c r="D8"/>
  <c r="AA8" s="1"/>
  <c r="M7"/>
  <c r="L7"/>
  <c r="K7"/>
  <c r="J7"/>
  <c r="I7"/>
  <c r="H7"/>
  <c r="G7"/>
  <c r="F7"/>
  <c r="P7" s="1"/>
  <c r="D7"/>
  <c r="AA7" s="1"/>
  <c r="M6"/>
  <c r="L6"/>
  <c r="K6"/>
  <c r="J6"/>
  <c r="I6"/>
  <c r="H6"/>
  <c r="G6"/>
  <c r="F6"/>
  <c r="O6" s="1"/>
  <c r="D6"/>
  <c r="AA6" s="1"/>
  <c r="M5"/>
  <c r="L5"/>
  <c r="K5"/>
  <c r="J5"/>
  <c r="I5"/>
  <c r="H5"/>
  <c r="G5"/>
  <c r="F5"/>
  <c r="Q5" s="1"/>
  <c r="D5"/>
  <c r="AA5" s="1"/>
  <c r="M4"/>
  <c r="L4"/>
  <c r="K4"/>
  <c r="J4"/>
  <c r="I4"/>
  <c r="H4"/>
  <c r="G4"/>
  <c r="F4"/>
  <c r="P4" s="1"/>
  <c r="D4"/>
  <c r="AA4" s="1"/>
  <c r="AN28"/>
  <c r="AK28"/>
  <c r="M3"/>
  <c r="L3"/>
  <c r="K3"/>
  <c r="J3"/>
  <c r="I3"/>
  <c r="H3"/>
  <c r="G3"/>
  <c r="F3"/>
  <c r="D3"/>
  <c r="AA3" s="1"/>
  <c r="K1724" i="22"/>
  <c r="G1724"/>
  <c r="T1722"/>
  <c r="J1722"/>
  <c r="F1722"/>
  <c r="M1721"/>
  <c r="M1722" s="1"/>
  <c r="L1721"/>
  <c r="L1722" s="1"/>
  <c r="K1721"/>
  <c r="K1722" s="1"/>
  <c r="J1721"/>
  <c r="I1721"/>
  <c r="I1722" s="1"/>
  <c r="H1721"/>
  <c r="H1722" s="1"/>
  <c r="G1721"/>
  <c r="G1722" s="1"/>
  <c r="F1721"/>
  <c r="E1721"/>
  <c r="E1722" s="1"/>
  <c r="T1720"/>
  <c r="M1720"/>
  <c r="L1720"/>
  <c r="K1720"/>
  <c r="J1720"/>
  <c r="H1720"/>
  <c r="G1720"/>
  <c r="F1720"/>
  <c r="E1720"/>
  <c r="T1719"/>
  <c r="T1721" s="1"/>
  <c r="M1719"/>
  <c r="L1719"/>
  <c r="K1719"/>
  <c r="J1719"/>
  <c r="I1719"/>
  <c r="H1719"/>
  <c r="G1719"/>
  <c r="F1719"/>
  <c r="E1719"/>
  <c r="M1718"/>
  <c r="M1724" s="1"/>
  <c r="L1718"/>
  <c r="L1724" s="1"/>
  <c r="K1718"/>
  <c r="K1723" s="1"/>
  <c r="K1725" s="1"/>
  <c r="J1718"/>
  <c r="J1724" s="1"/>
  <c r="I1718"/>
  <c r="I1724" s="1"/>
  <c r="H1718"/>
  <c r="H1724" s="1"/>
  <c r="G1718"/>
  <c r="G1723" s="1"/>
  <c r="G1725" s="1"/>
  <c r="F1718"/>
  <c r="F1724" s="1"/>
  <c r="E1718"/>
  <c r="E1724" s="1"/>
  <c r="R1717"/>
  <c r="Q1717"/>
  <c r="P1717"/>
  <c r="O1717"/>
  <c r="D1717"/>
  <c r="R1716"/>
  <c r="Q1716"/>
  <c r="P1716"/>
  <c r="O1716"/>
  <c r="D1716"/>
  <c r="Q1715"/>
  <c r="P1715"/>
  <c r="R1715" s="1"/>
  <c r="O1715"/>
  <c r="D1715"/>
  <c r="Q1714"/>
  <c r="P1714"/>
  <c r="R1714" s="1"/>
  <c r="O1714"/>
  <c r="D1714"/>
  <c r="R1713"/>
  <c r="Q1713"/>
  <c r="P1713"/>
  <c r="O1713"/>
  <c r="D1713"/>
  <c r="R1712"/>
  <c r="Q1712"/>
  <c r="P1712"/>
  <c r="O1712"/>
  <c r="D1712"/>
  <c r="Q1711"/>
  <c r="P1711"/>
  <c r="R1711" s="1"/>
  <c r="O1711"/>
  <c r="D1711"/>
  <c r="Q1710"/>
  <c r="P1710"/>
  <c r="R1710" s="1"/>
  <c r="O1710"/>
  <c r="D1710"/>
  <c r="R1709"/>
  <c r="Q1709"/>
  <c r="P1709"/>
  <c r="O1709"/>
  <c r="D1709"/>
  <c r="R1708"/>
  <c r="Q1708"/>
  <c r="P1708"/>
  <c r="O1708"/>
  <c r="D1708"/>
  <c r="Q1707"/>
  <c r="P1707"/>
  <c r="R1707" s="1"/>
  <c r="O1707"/>
  <c r="D1707"/>
  <c r="Q1706"/>
  <c r="P1706"/>
  <c r="R1706" s="1"/>
  <c r="O1706"/>
  <c r="D1706"/>
  <c r="R1705"/>
  <c r="Q1705"/>
  <c r="P1705"/>
  <c r="O1705"/>
  <c r="D1705"/>
  <c r="R1704"/>
  <c r="Q1704"/>
  <c r="P1704"/>
  <c r="O1704"/>
  <c r="D1704"/>
  <c r="Q1703"/>
  <c r="P1703"/>
  <c r="R1703" s="1"/>
  <c r="O1703"/>
  <c r="D1703"/>
  <c r="Q1702"/>
  <c r="P1702"/>
  <c r="R1702" s="1"/>
  <c r="O1702"/>
  <c r="D1702"/>
  <c r="R1701"/>
  <c r="Q1701"/>
  <c r="P1701"/>
  <c r="O1701"/>
  <c r="D1701"/>
  <c r="R1700"/>
  <c r="Q1700"/>
  <c r="P1700"/>
  <c r="O1700"/>
  <c r="D1700"/>
  <c r="Q1699"/>
  <c r="P1699"/>
  <c r="R1699" s="1"/>
  <c r="O1699"/>
  <c r="D1699"/>
  <c r="Q1698"/>
  <c r="P1698"/>
  <c r="O1698"/>
  <c r="D1698"/>
  <c r="R1697"/>
  <c r="Q1697"/>
  <c r="P1697"/>
  <c r="O1697"/>
  <c r="D1697"/>
  <c r="R1696"/>
  <c r="Q1696"/>
  <c r="P1696"/>
  <c r="O1696"/>
  <c r="D1696"/>
  <c r="Q1695"/>
  <c r="P1695"/>
  <c r="R1695" s="1"/>
  <c r="O1695"/>
  <c r="D1695"/>
  <c r="Q1694"/>
  <c r="P1694"/>
  <c r="O1694"/>
  <c r="D1694"/>
  <c r="R1693"/>
  <c r="Q1693"/>
  <c r="P1693"/>
  <c r="O1693"/>
  <c r="D1693"/>
  <c r="R1692"/>
  <c r="Q1692"/>
  <c r="P1692"/>
  <c r="O1692"/>
  <c r="D1692"/>
  <c r="Q1691"/>
  <c r="P1691"/>
  <c r="R1691" s="1"/>
  <c r="O1691"/>
  <c r="D1691"/>
  <c r="Q1690"/>
  <c r="P1690"/>
  <c r="O1690"/>
  <c r="D1690"/>
  <c r="R1689"/>
  <c r="Q1689"/>
  <c r="P1689"/>
  <c r="O1689"/>
  <c r="D1689"/>
  <c r="R1688"/>
  <c r="Q1688"/>
  <c r="P1688"/>
  <c r="O1688"/>
  <c r="D1688"/>
  <c r="Q1687"/>
  <c r="P1687"/>
  <c r="R1687" s="1"/>
  <c r="O1687"/>
  <c r="D1687"/>
  <c r="Q1686"/>
  <c r="P1686"/>
  <c r="O1686"/>
  <c r="D1686"/>
  <c r="R1685"/>
  <c r="Q1685"/>
  <c r="P1685"/>
  <c r="O1685"/>
  <c r="D1685"/>
  <c r="R1684"/>
  <c r="Q1684"/>
  <c r="P1684"/>
  <c r="O1684"/>
  <c r="D1684"/>
  <c r="Q1683"/>
  <c r="P1683"/>
  <c r="R1683" s="1"/>
  <c r="O1683"/>
  <c r="D1683"/>
  <c r="Q1682"/>
  <c r="P1682"/>
  <c r="O1682"/>
  <c r="D1682"/>
  <c r="R1681"/>
  <c r="Q1681"/>
  <c r="P1681"/>
  <c r="O1681"/>
  <c r="D1681"/>
  <c r="R1680"/>
  <c r="Q1680"/>
  <c r="P1680"/>
  <c r="O1680"/>
  <c r="D1680"/>
  <c r="Q1679"/>
  <c r="P1679"/>
  <c r="R1679" s="1"/>
  <c r="O1679"/>
  <c r="D1679"/>
  <c r="Q1678"/>
  <c r="P1678"/>
  <c r="O1678"/>
  <c r="D1678"/>
  <c r="R1677"/>
  <c r="Q1677"/>
  <c r="P1677"/>
  <c r="O1677"/>
  <c r="D1677"/>
  <c r="R1676"/>
  <c r="Q1676"/>
  <c r="P1676"/>
  <c r="O1676"/>
  <c r="D1676"/>
  <c r="Q1675"/>
  <c r="P1675"/>
  <c r="R1675" s="1"/>
  <c r="O1675"/>
  <c r="D1675"/>
  <c r="Q1674"/>
  <c r="P1674"/>
  <c r="O1674"/>
  <c r="D1674"/>
  <c r="R1673"/>
  <c r="Q1673"/>
  <c r="P1673"/>
  <c r="O1673"/>
  <c r="D1673"/>
  <c r="R1672"/>
  <c r="Q1672"/>
  <c r="P1672"/>
  <c r="O1672"/>
  <c r="D1672"/>
  <c r="Q1671"/>
  <c r="P1671"/>
  <c r="R1671" s="1"/>
  <c r="O1671"/>
  <c r="D1671"/>
  <c r="Q1670"/>
  <c r="P1670"/>
  <c r="O1670"/>
  <c r="D1670"/>
  <c r="R1669"/>
  <c r="Q1669"/>
  <c r="P1669"/>
  <c r="O1669"/>
  <c r="D1669"/>
  <c r="R1668"/>
  <c r="Q1668"/>
  <c r="P1668"/>
  <c r="O1668"/>
  <c r="D1668"/>
  <c r="Q1667"/>
  <c r="P1667"/>
  <c r="R1667" s="1"/>
  <c r="O1667"/>
  <c r="D1667"/>
  <c r="Q1666"/>
  <c r="P1666"/>
  <c r="O1666"/>
  <c r="D1666"/>
  <c r="R1665"/>
  <c r="Q1665"/>
  <c r="P1665"/>
  <c r="O1665"/>
  <c r="D1665"/>
  <c r="R1664"/>
  <c r="Q1664"/>
  <c r="P1664"/>
  <c r="O1664"/>
  <c r="D1664"/>
  <c r="Q1663"/>
  <c r="P1663"/>
  <c r="R1663" s="1"/>
  <c r="O1663"/>
  <c r="D1663"/>
  <c r="Q1662"/>
  <c r="P1662"/>
  <c r="O1662"/>
  <c r="D1662"/>
  <c r="R1661"/>
  <c r="Q1661"/>
  <c r="P1661"/>
  <c r="O1661"/>
  <c r="D1661"/>
  <c r="R1660"/>
  <c r="Q1660"/>
  <c r="P1660"/>
  <c r="O1660"/>
  <c r="D1660"/>
  <c r="Q1659"/>
  <c r="P1659"/>
  <c r="R1659" s="1"/>
  <c r="O1659"/>
  <c r="D1659"/>
  <c r="Q1658"/>
  <c r="P1658"/>
  <c r="O1658"/>
  <c r="D1658"/>
  <c r="R1657"/>
  <c r="Q1657"/>
  <c r="P1657"/>
  <c r="O1657"/>
  <c r="D1657"/>
  <c r="R1656"/>
  <c r="Q1656"/>
  <c r="P1656"/>
  <c r="O1656"/>
  <c r="D1656"/>
  <c r="Q1655"/>
  <c r="P1655"/>
  <c r="R1655" s="1"/>
  <c r="O1655"/>
  <c r="D1655"/>
  <c r="Q1654"/>
  <c r="P1654"/>
  <c r="O1654"/>
  <c r="D1654"/>
  <c r="R1653"/>
  <c r="Q1653"/>
  <c r="P1653"/>
  <c r="O1653"/>
  <c r="D1653"/>
  <c r="R1652"/>
  <c r="Q1652"/>
  <c r="P1652"/>
  <c r="O1652"/>
  <c r="D1652"/>
  <c r="Q1651"/>
  <c r="P1651"/>
  <c r="R1651" s="1"/>
  <c r="O1651"/>
  <c r="D1651"/>
  <c r="Q1650"/>
  <c r="P1650"/>
  <c r="O1650"/>
  <c r="D1650"/>
  <c r="R1649"/>
  <c r="Q1649"/>
  <c r="P1649"/>
  <c r="O1649"/>
  <c r="D1649"/>
  <c r="R1648"/>
  <c r="Q1648"/>
  <c r="P1648"/>
  <c r="O1648"/>
  <c r="D1648"/>
  <c r="Q1647"/>
  <c r="P1647"/>
  <c r="R1647" s="1"/>
  <c r="O1647"/>
  <c r="D1647"/>
  <c r="Q1646"/>
  <c r="P1646"/>
  <c r="O1646"/>
  <c r="D1646"/>
  <c r="R1645"/>
  <c r="Q1645"/>
  <c r="P1645"/>
  <c r="O1645"/>
  <c r="D1645"/>
  <c r="R1644"/>
  <c r="Q1644"/>
  <c r="P1644"/>
  <c r="O1644"/>
  <c r="D1644"/>
  <c r="Q1643"/>
  <c r="P1643"/>
  <c r="R1643" s="1"/>
  <c r="O1643"/>
  <c r="D1643"/>
  <c r="Q1642"/>
  <c r="P1642"/>
  <c r="O1642"/>
  <c r="D1642"/>
  <c r="R1641"/>
  <c r="Q1641"/>
  <c r="P1641"/>
  <c r="O1641"/>
  <c r="D1641"/>
  <c r="R1640"/>
  <c r="Q1640"/>
  <c r="P1640"/>
  <c r="O1640"/>
  <c r="D1640"/>
  <c r="Q1639"/>
  <c r="P1639"/>
  <c r="R1639" s="1"/>
  <c r="O1639"/>
  <c r="D1639"/>
  <c r="Q1638"/>
  <c r="P1638"/>
  <c r="O1638"/>
  <c r="D1638"/>
  <c r="R1637"/>
  <c r="Q1637"/>
  <c r="P1637"/>
  <c r="O1637"/>
  <c r="D1637"/>
  <c r="R1636"/>
  <c r="Q1636"/>
  <c r="P1636"/>
  <c r="O1636"/>
  <c r="D1636"/>
  <c r="Q1635"/>
  <c r="P1635"/>
  <c r="R1635" s="1"/>
  <c r="O1635"/>
  <c r="D1635"/>
  <c r="Q1634"/>
  <c r="P1634"/>
  <c r="O1634"/>
  <c r="D1634"/>
  <c r="R1633"/>
  <c r="Q1633"/>
  <c r="P1633"/>
  <c r="O1633"/>
  <c r="D1633"/>
  <c r="R1632"/>
  <c r="Q1632"/>
  <c r="P1632"/>
  <c r="O1632"/>
  <c r="D1632"/>
  <c r="Q1631"/>
  <c r="P1631"/>
  <c r="R1631" s="1"/>
  <c r="O1631"/>
  <c r="D1631"/>
  <c r="Q1630"/>
  <c r="P1630"/>
  <c r="O1630"/>
  <c r="D1630"/>
  <c r="R1629"/>
  <c r="Q1629"/>
  <c r="P1629"/>
  <c r="O1629"/>
  <c r="D1629"/>
  <c r="R1628"/>
  <c r="Q1628"/>
  <c r="P1628"/>
  <c r="O1628"/>
  <c r="D1628"/>
  <c r="Q1627"/>
  <c r="P1627"/>
  <c r="R1627" s="1"/>
  <c r="O1627"/>
  <c r="D1627"/>
  <c r="Q1626"/>
  <c r="P1626"/>
  <c r="O1626"/>
  <c r="D1626"/>
  <c r="R1625"/>
  <c r="Q1625"/>
  <c r="P1625"/>
  <c r="O1625"/>
  <c r="D1625"/>
  <c r="R1624"/>
  <c r="Q1624"/>
  <c r="P1624"/>
  <c r="O1624"/>
  <c r="D1624"/>
  <c r="Q1623"/>
  <c r="P1623"/>
  <c r="R1623" s="1"/>
  <c r="O1623"/>
  <c r="D1623"/>
  <c r="Q1622"/>
  <c r="P1622"/>
  <c r="O1622"/>
  <c r="D1622"/>
  <c r="R1621"/>
  <c r="Q1621"/>
  <c r="P1621"/>
  <c r="O1621"/>
  <c r="D1621"/>
  <c r="R1620"/>
  <c r="Q1620"/>
  <c r="P1620"/>
  <c r="O1620"/>
  <c r="D1620"/>
  <c r="Q1619"/>
  <c r="P1619"/>
  <c r="R1619" s="1"/>
  <c r="O1619"/>
  <c r="D1619"/>
  <c r="Q1618"/>
  <c r="P1618"/>
  <c r="O1618"/>
  <c r="D1618"/>
  <c r="R1617"/>
  <c r="Q1617"/>
  <c r="P1617"/>
  <c r="O1617"/>
  <c r="D1617"/>
  <c r="R1616"/>
  <c r="Q1616"/>
  <c r="P1616"/>
  <c r="O1616"/>
  <c r="D1616"/>
  <c r="Q1615"/>
  <c r="P1615"/>
  <c r="R1615" s="1"/>
  <c r="O1615"/>
  <c r="D1615"/>
  <c r="Q1614"/>
  <c r="P1614"/>
  <c r="O1614"/>
  <c r="D1614"/>
  <c r="R1613"/>
  <c r="Q1613"/>
  <c r="P1613"/>
  <c r="O1613"/>
  <c r="D1613"/>
  <c r="R1612"/>
  <c r="Q1612"/>
  <c r="P1612"/>
  <c r="O1612"/>
  <c r="D1612"/>
  <c r="Q1611"/>
  <c r="P1611"/>
  <c r="R1611" s="1"/>
  <c r="O1611"/>
  <c r="D1611"/>
  <c r="Q1610"/>
  <c r="P1610"/>
  <c r="O1610"/>
  <c r="D1610"/>
  <c r="R1609"/>
  <c r="Q1609"/>
  <c r="P1609"/>
  <c r="O1609"/>
  <c r="D1609"/>
  <c r="R1608"/>
  <c r="Q1608"/>
  <c r="P1608"/>
  <c r="O1608"/>
  <c r="D1608"/>
  <c r="Q1607"/>
  <c r="P1607"/>
  <c r="R1607" s="1"/>
  <c r="O1607"/>
  <c r="D1607"/>
  <c r="Q1606"/>
  <c r="P1606"/>
  <c r="O1606"/>
  <c r="D1606"/>
  <c r="R1605"/>
  <c r="Q1605"/>
  <c r="P1605"/>
  <c r="O1605"/>
  <c r="D1605"/>
  <c r="R1604"/>
  <c r="Q1604"/>
  <c r="P1604"/>
  <c r="O1604"/>
  <c r="D1604"/>
  <c r="Q1603"/>
  <c r="P1603"/>
  <c r="R1603" s="1"/>
  <c r="O1603"/>
  <c r="D1603"/>
  <c r="Q1602"/>
  <c r="P1602"/>
  <c r="O1602"/>
  <c r="D1602"/>
  <c r="R1601"/>
  <c r="Q1601"/>
  <c r="P1601"/>
  <c r="O1601"/>
  <c r="D1601"/>
  <c r="R1600"/>
  <c r="Q1600"/>
  <c r="P1600"/>
  <c r="O1600"/>
  <c r="D1600"/>
  <c r="Q1599"/>
  <c r="P1599"/>
  <c r="R1599" s="1"/>
  <c r="O1599"/>
  <c r="D1599"/>
  <c r="Q1598"/>
  <c r="P1598"/>
  <c r="O1598"/>
  <c r="D1598"/>
  <c r="R1597"/>
  <c r="Q1597"/>
  <c r="P1597"/>
  <c r="O1597"/>
  <c r="D1597"/>
  <c r="R1596"/>
  <c r="Q1596"/>
  <c r="P1596"/>
  <c r="O1596"/>
  <c r="D1596"/>
  <c r="Q1595"/>
  <c r="P1595"/>
  <c r="R1595" s="1"/>
  <c r="O1595"/>
  <c r="D1595"/>
  <c r="Q1594"/>
  <c r="P1594"/>
  <c r="O1594"/>
  <c r="D1594"/>
  <c r="R1593"/>
  <c r="Q1593"/>
  <c r="P1593"/>
  <c r="O1593"/>
  <c r="D1593"/>
  <c r="R1592"/>
  <c r="Q1592"/>
  <c r="P1592"/>
  <c r="O1592"/>
  <c r="D1592"/>
  <c r="Q1591"/>
  <c r="P1591"/>
  <c r="R1591" s="1"/>
  <c r="O1591"/>
  <c r="D1591"/>
  <c r="Q1590"/>
  <c r="P1590"/>
  <c r="O1590"/>
  <c r="D1590"/>
  <c r="R1589"/>
  <c r="Q1589"/>
  <c r="P1589"/>
  <c r="O1589"/>
  <c r="D1589"/>
  <c r="R1588"/>
  <c r="Q1588"/>
  <c r="P1588"/>
  <c r="O1588"/>
  <c r="D1588"/>
  <c r="Q1587"/>
  <c r="P1587"/>
  <c r="R1587" s="1"/>
  <c r="O1587"/>
  <c r="D1587"/>
  <c r="Q1586"/>
  <c r="P1586"/>
  <c r="O1586"/>
  <c r="D1586"/>
  <c r="R1585"/>
  <c r="Q1585"/>
  <c r="P1585"/>
  <c r="O1585"/>
  <c r="D1585"/>
  <c r="R1584"/>
  <c r="Q1584"/>
  <c r="P1584"/>
  <c r="O1584"/>
  <c r="D1584"/>
  <c r="Q1583"/>
  <c r="P1583"/>
  <c r="R1583" s="1"/>
  <c r="O1583"/>
  <c r="D1583"/>
  <c r="Q1582"/>
  <c r="P1582"/>
  <c r="O1582"/>
  <c r="D1582"/>
  <c r="R1581"/>
  <c r="Q1581"/>
  <c r="P1581"/>
  <c r="O1581"/>
  <c r="D1581"/>
  <c r="R1580"/>
  <c r="Q1580"/>
  <c r="P1580"/>
  <c r="O1580"/>
  <c r="D1580"/>
  <c r="Q1579"/>
  <c r="P1579"/>
  <c r="R1579" s="1"/>
  <c r="O1579"/>
  <c r="D1579"/>
  <c r="Q1578"/>
  <c r="P1578"/>
  <c r="O1578"/>
  <c r="D1578"/>
  <c r="R1577"/>
  <c r="Q1577"/>
  <c r="P1577"/>
  <c r="O1577"/>
  <c r="D1577"/>
  <c r="R1576"/>
  <c r="Q1576"/>
  <c r="P1576"/>
  <c r="O1576"/>
  <c r="D1576"/>
  <c r="Q1575"/>
  <c r="P1575"/>
  <c r="R1575" s="1"/>
  <c r="O1575"/>
  <c r="D1575"/>
  <c r="Q1574"/>
  <c r="P1574"/>
  <c r="O1574"/>
  <c r="D1574"/>
  <c r="R1573"/>
  <c r="Q1573"/>
  <c r="P1573"/>
  <c r="O1573"/>
  <c r="D1573"/>
  <c r="R1572"/>
  <c r="Q1572"/>
  <c r="P1572"/>
  <c r="O1572"/>
  <c r="D1572"/>
  <c r="Q1571"/>
  <c r="P1571"/>
  <c r="R1571" s="1"/>
  <c r="O1571"/>
  <c r="D1571"/>
  <c r="Q1570"/>
  <c r="P1570"/>
  <c r="O1570"/>
  <c r="D1570"/>
  <c r="R1569"/>
  <c r="Q1569"/>
  <c r="P1569"/>
  <c r="O1569"/>
  <c r="D1569"/>
  <c r="R1568"/>
  <c r="Q1568"/>
  <c r="P1568"/>
  <c r="O1568"/>
  <c r="D1568"/>
  <c r="Q1567"/>
  <c r="P1567"/>
  <c r="R1567" s="1"/>
  <c r="O1567"/>
  <c r="D1567"/>
  <c r="Q1566"/>
  <c r="P1566"/>
  <c r="O1566"/>
  <c r="D1566"/>
  <c r="R1565"/>
  <c r="Q1565"/>
  <c r="P1565"/>
  <c r="O1565"/>
  <c r="D1565"/>
  <c r="R1564"/>
  <c r="Q1564"/>
  <c r="P1564"/>
  <c r="O1564"/>
  <c r="D1564"/>
  <c r="Q1563"/>
  <c r="P1563"/>
  <c r="R1563" s="1"/>
  <c r="O1563"/>
  <c r="D1563"/>
  <c r="Q1562"/>
  <c r="P1562"/>
  <c r="O1562"/>
  <c r="D1562"/>
  <c r="R1561"/>
  <c r="Q1561"/>
  <c r="P1561"/>
  <c r="O1561"/>
  <c r="D1561"/>
  <c r="R1560"/>
  <c r="Q1560"/>
  <c r="P1560"/>
  <c r="O1560"/>
  <c r="D1560"/>
  <c r="Q1559"/>
  <c r="P1559"/>
  <c r="R1559" s="1"/>
  <c r="O1559"/>
  <c r="D1559"/>
  <c r="Q1558"/>
  <c r="P1558"/>
  <c r="O1558"/>
  <c r="D1558"/>
  <c r="R1557"/>
  <c r="Q1557"/>
  <c r="P1557"/>
  <c r="O1557"/>
  <c r="D1557"/>
  <c r="R1556"/>
  <c r="Q1556"/>
  <c r="P1556"/>
  <c r="O1556"/>
  <c r="D1556"/>
  <c r="Q1555"/>
  <c r="P1555"/>
  <c r="R1555" s="1"/>
  <c r="O1555"/>
  <c r="D1555"/>
  <c r="Q1554"/>
  <c r="P1554"/>
  <c r="O1554"/>
  <c r="D1554"/>
  <c r="R1553"/>
  <c r="Q1553"/>
  <c r="P1553"/>
  <c r="O1553"/>
  <c r="D1553"/>
  <c r="R1552"/>
  <c r="Q1552"/>
  <c r="P1552"/>
  <c r="O1552"/>
  <c r="D1552"/>
  <c r="Q1551"/>
  <c r="P1551"/>
  <c r="R1551" s="1"/>
  <c r="O1551"/>
  <c r="D1551"/>
  <c r="Q1550"/>
  <c r="P1550"/>
  <c r="O1550"/>
  <c r="D1550"/>
  <c r="R1549"/>
  <c r="Q1549"/>
  <c r="P1549"/>
  <c r="O1549"/>
  <c r="D1549"/>
  <c r="R1548"/>
  <c r="Q1548"/>
  <c r="P1548"/>
  <c r="O1548"/>
  <c r="D1548"/>
  <c r="Q1547"/>
  <c r="P1547"/>
  <c r="R1547" s="1"/>
  <c r="O1547"/>
  <c r="D1547"/>
  <c r="Q1546"/>
  <c r="P1546"/>
  <c r="O1546"/>
  <c r="D1546"/>
  <c r="R1545"/>
  <c r="Q1545"/>
  <c r="P1545"/>
  <c r="O1545"/>
  <c r="D1545"/>
  <c r="R1544"/>
  <c r="Q1544"/>
  <c r="P1544"/>
  <c r="O1544"/>
  <c r="D1544"/>
  <c r="Q1543"/>
  <c r="P1543"/>
  <c r="R1543" s="1"/>
  <c r="O1543"/>
  <c r="D1543"/>
  <c r="Q1542"/>
  <c r="P1542"/>
  <c r="O1542"/>
  <c r="D1542"/>
  <c r="R1541"/>
  <c r="Q1541"/>
  <c r="P1541"/>
  <c r="O1541"/>
  <c r="D1541"/>
  <c r="R1540"/>
  <c r="Q1540"/>
  <c r="P1540"/>
  <c r="O1540"/>
  <c r="D1540"/>
  <c r="Q1539"/>
  <c r="P1539"/>
  <c r="R1539" s="1"/>
  <c r="O1539"/>
  <c r="D1539"/>
  <c r="Q1538"/>
  <c r="P1538"/>
  <c r="O1538"/>
  <c r="D1538"/>
  <c r="R1537"/>
  <c r="Q1537"/>
  <c r="P1537"/>
  <c r="O1537"/>
  <c r="D1537"/>
  <c r="R1536"/>
  <c r="Q1536"/>
  <c r="P1536"/>
  <c r="O1536"/>
  <c r="D1536"/>
  <c r="Q1535"/>
  <c r="P1535"/>
  <c r="R1535" s="1"/>
  <c r="O1535"/>
  <c r="D1535"/>
  <c r="Q1534"/>
  <c r="P1534"/>
  <c r="O1534"/>
  <c r="D1534"/>
  <c r="R1533"/>
  <c r="Q1533"/>
  <c r="P1533"/>
  <c r="O1533"/>
  <c r="D1533"/>
  <c r="R1532"/>
  <c r="Q1532"/>
  <c r="P1532"/>
  <c r="O1532"/>
  <c r="D1532"/>
  <c r="Q1531"/>
  <c r="P1531"/>
  <c r="R1531" s="1"/>
  <c r="O1531"/>
  <c r="D1531"/>
  <c r="Q1530"/>
  <c r="P1530"/>
  <c r="O1530"/>
  <c r="D1530"/>
  <c r="R1529"/>
  <c r="Q1529"/>
  <c r="P1529"/>
  <c r="O1529"/>
  <c r="D1529"/>
  <c r="R1528"/>
  <c r="Q1528"/>
  <c r="P1528"/>
  <c r="O1528"/>
  <c r="D1528"/>
  <c r="Q1527"/>
  <c r="P1527"/>
  <c r="R1527" s="1"/>
  <c r="O1527"/>
  <c r="D1527"/>
  <c r="Q1526"/>
  <c r="P1526"/>
  <c r="O1526"/>
  <c r="D1526"/>
  <c r="R1525"/>
  <c r="Q1525"/>
  <c r="P1525"/>
  <c r="O1525"/>
  <c r="D1525"/>
  <c r="R1524"/>
  <c r="Q1524"/>
  <c r="P1524"/>
  <c r="O1524"/>
  <c r="D1524"/>
  <c r="Q1523"/>
  <c r="P1523"/>
  <c r="R1523" s="1"/>
  <c r="O1523"/>
  <c r="D1523"/>
  <c r="Q1522"/>
  <c r="P1522"/>
  <c r="O1522"/>
  <c r="D1522"/>
  <c r="R1521"/>
  <c r="Q1521"/>
  <c r="P1521"/>
  <c r="O1521"/>
  <c r="D1521"/>
  <c r="R1520"/>
  <c r="Q1520"/>
  <c r="P1520"/>
  <c r="O1520"/>
  <c r="D1520"/>
  <c r="Q1519"/>
  <c r="P1519"/>
  <c r="R1519" s="1"/>
  <c r="O1519"/>
  <c r="D1519"/>
  <c r="Q1518"/>
  <c r="P1518"/>
  <c r="O1518"/>
  <c r="D1518"/>
  <c r="R1517"/>
  <c r="Q1517"/>
  <c r="P1517"/>
  <c r="O1517"/>
  <c r="D1517"/>
  <c r="R1516"/>
  <c r="Q1516"/>
  <c r="P1516"/>
  <c r="O1516"/>
  <c r="D1516"/>
  <c r="Q1515"/>
  <c r="P1515"/>
  <c r="R1515" s="1"/>
  <c r="O1515"/>
  <c r="D1515"/>
  <c r="Q1514"/>
  <c r="P1514"/>
  <c r="O1514"/>
  <c r="D1514"/>
  <c r="R1513"/>
  <c r="Q1513"/>
  <c r="P1513"/>
  <c r="O1513"/>
  <c r="D1513"/>
  <c r="R1512"/>
  <c r="Q1512"/>
  <c r="P1512"/>
  <c r="O1512"/>
  <c r="D1512"/>
  <c r="Q1511"/>
  <c r="P1511"/>
  <c r="R1511" s="1"/>
  <c r="O1511"/>
  <c r="D1511"/>
  <c r="Q1510"/>
  <c r="P1510"/>
  <c r="O1510"/>
  <c r="D1510"/>
  <c r="R1509"/>
  <c r="Q1509"/>
  <c r="P1509"/>
  <c r="O1509"/>
  <c r="D1509"/>
  <c r="R1508"/>
  <c r="Q1508"/>
  <c r="P1508"/>
  <c r="O1508"/>
  <c r="D1508"/>
  <c r="Q1507"/>
  <c r="P1507"/>
  <c r="R1507" s="1"/>
  <c r="O1507"/>
  <c r="D1507"/>
  <c r="Q1506"/>
  <c r="P1506"/>
  <c r="O1506"/>
  <c r="D1506"/>
  <c r="R1505"/>
  <c r="Q1505"/>
  <c r="P1505"/>
  <c r="O1505"/>
  <c r="D1505"/>
  <c r="R1504"/>
  <c r="Q1504"/>
  <c r="P1504"/>
  <c r="O1504"/>
  <c r="D1504"/>
  <c r="Q1503"/>
  <c r="P1503"/>
  <c r="R1503" s="1"/>
  <c r="O1503"/>
  <c r="D1503"/>
  <c r="Q1502"/>
  <c r="P1502"/>
  <c r="O1502"/>
  <c r="D1502"/>
  <c r="R1501"/>
  <c r="Q1501"/>
  <c r="P1501"/>
  <c r="O1501"/>
  <c r="D1501"/>
  <c r="R1500"/>
  <c r="Q1500"/>
  <c r="P1500"/>
  <c r="O1500"/>
  <c r="D1500"/>
  <c r="Q1499"/>
  <c r="P1499"/>
  <c r="R1499" s="1"/>
  <c r="O1499"/>
  <c r="D1499"/>
  <c r="Q1498"/>
  <c r="P1498"/>
  <c r="O1498"/>
  <c r="D1498"/>
  <c r="R1497"/>
  <c r="Q1497"/>
  <c r="P1497"/>
  <c r="O1497"/>
  <c r="D1497"/>
  <c r="R1496"/>
  <c r="Q1496"/>
  <c r="P1496"/>
  <c r="O1496"/>
  <c r="D1496"/>
  <c r="Q1495"/>
  <c r="P1495"/>
  <c r="R1495" s="1"/>
  <c r="O1495"/>
  <c r="D1495"/>
  <c r="Q1494"/>
  <c r="P1494"/>
  <c r="O1494"/>
  <c r="D1494"/>
  <c r="R1493"/>
  <c r="Q1493"/>
  <c r="P1493"/>
  <c r="O1493"/>
  <c r="D1493"/>
  <c r="R1492"/>
  <c r="Q1492"/>
  <c r="P1492"/>
  <c r="O1492"/>
  <c r="D1492"/>
  <c r="Q1491"/>
  <c r="P1491"/>
  <c r="R1491" s="1"/>
  <c r="O1491"/>
  <c r="D1491"/>
  <c r="Q1490"/>
  <c r="P1490"/>
  <c r="O1490"/>
  <c r="D1490"/>
  <c r="R1489"/>
  <c r="Q1489"/>
  <c r="P1489"/>
  <c r="O1489"/>
  <c r="D1489"/>
  <c r="R1488"/>
  <c r="Q1488"/>
  <c r="P1488"/>
  <c r="O1488"/>
  <c r="D1488"/>
  <c r="Q1487"/>
  <c r="P1487"/>
  <c r="R1487" s="1"/>
  <c r="O1487"/>
  <c r="D1487"/>
  <c r="Q1486"/>
  <c r="P1486"/>
  <c r="O1486"/>
  <c r="D1486"/>
  <c r="R1485"/>
  <c r="Q1485"/>
  <c r="P1485"/>
  <c r="O1485"/>
  <c r="D1485"/>
  <c r="R1484"/>
  <c r="Q1484"/>
  <c r="P1484"/>
  <c r="O1484"/>
  <c r="D1484"/>
  <c r="Q1483"/>
  <c r="P1483"/>
  <c r="R1483" s="1"/>
  <c r="O1483"/>
  <c r="D1483"/>
  <c r="Q1482"/>
  <c r="P1482"/>
  <c r="O1482"/>
  <c r="D1482"/>
  <c r="R1481"/>
  <c r="Q1481"/>
  <c r="P1481"/>
  <c r="O1481"/>
  <c r="D1481"/>
  <c r="R1480"/>
  <c r="Q1480"/>
  <c r="P1480"/>
  <c r="O1480"/>
  <c r="D1480"/>
  <c r="Q1479"/>
  <c r="P1479"/>
  <c r="R1479" s="1"/>
  <c r="O1479"/>
  <c r="D1479"/>
  <c r="Q1478"/>
  <c r="P1478"/>
  <c r="O1478"/>
  <c r="D1478"/>
  <c r="R1477"/>
  <c r="Q1477"/>
  <c r="P1477"/>
  <c r="O1477"/>
  <c r="D1477"/>
  <c r="R1476"/>
  <c r="Q1476"/>
  <c r="P1476"/>
  <c r="O1476"/>
  <c r="D1476"/>
  <c r="Q1475"/>
  <c r="P1475"/>
  <c r="R1475" s="1"/>
  <c r="O1475"/>
  <c r="D1475"/>
  <c r="Q1474"/>
  <c r="P1474"/>
  <c r="O1474"/>
  <c r="D1474"/>
  <c r="R1473"/>
  <c r="Q1473"/>
  <c r="P1473"/>
  <c r="O1473"/>
  <c r="D1473"/>
  <c r="R1472"/>
  <c r="Q1472"/>
  <c r="P1472"/>
  <c r="O1472"/>
  <c r="D1472"/>
  <c r="Q1471"/>
  <c r="P1471"/>
  <c r="R1471" s="1"/>
  <c r="O1471"/>
  <c r="D1471"/>
  <c r="Q1470"/>
  <c r="P1470"/>
  <c r="O1470"/>
  <c r="D1470"/>
  <c r="R1469"/>
  <c r="Q1469"/>
  <c r="P1469"/>
  <c r="O1469"/>
  <c r="D1469"/>
  <c r="R1468"/>
  <c r="Q1468"/>
  <c r="P1468"/>
  <c r="O1468"/>
  <c r="D1468"/>
  <c r="Q1467"/>
  <c r="P1467"/>
  <c r="R1467" s="1"/>
  <c r="O1467"/>
  <c r="D1467"/>
  <c r="Q1466"/>
  <c r="P1466"/>
  <c r="O1466"/>
  <c r="D1466"/>
  <c r="R1465"/>
  <c r="Q1465"/>
  <c r="P1465"/>
  <c r="O1465"/>
  <c r="D1465"/>
  <c r="R1464"/>
  <c r="Q1464"/>
  <c r="P1464"/>
  <c r="O1464"/>
  <c r="D1464"/>
  <c r="Q1463"/>
  <c r="P1463"/>
  <c r="R1463" s="1"/>
  <c r="O1463"/>
  <c r="D1463"/>
  <c r="Q1462"/>
  <c r="P1462"/>
  <c r="O1462"/>
  <c r="D1462"/>
  <c r="R1461"/>
  <c r="Q1461"/>
  <c r="P1461"/>
  <c r="O1461"/>
  <c r="D1461"/>
  <c r="R1460"/>
  <c r="Q1460"/>
  <c r="P1460"/>
  <c r="O1460"/>
  <c r="D1460"/>
  <c r="Q1459"/>
  <c r="P1459"/>
  <c r="R1459" s="1"/>
  <c r="O1459"/>
  <c r="D1459"/>
  <c r="Q1458"/>
  <c r="P1458"/>
  <c r="O1458"/>
  <c r="D1458"/>
  <c r="R1457"/>
  <c r="Q1457"/>
  <c r="P1457"/>
  <c r="O1457"/>
  <c r="D1457"/>
  <c r="R1456"/>
  <c r="Q1456"/>
  <c r="P1456"/>
  <c r="O1456"/>
  <c r="D1456"/>
  <c r="Q1455"/>
  <c r="P1455"/>
  <c r="O1455"/>
  <c r="D1455"/>
  <c r="Q1454"/>
  <c r="P1454"/>
  <c r="R1454" s="1"/>
  <c r="O1454"/>
  <c r="D1454"/>
  <c r="Q1453"/>
  <c r="R1453" s="1"/>
  <c r="P1453"/>
  <c r="O1453"/>
  <c r="D1453"/>
  <c r="R1452"/>
  <c r="Q1452"/>
  <c r="P1452"/>
  <c r="O1452"/>
  <c r="D1452"/>
  <c r="Q1451"/>
  <c r="P1451"/>
  <c r="R1451" s="1"/>
  <c r="O1451"/>
  <c r="D1451"/>
  <c r="Q1450"/>
  <c r="R1450" s="1"/>
  <c r="P1450"/>
  <c r="O1450"/>
  <c r="D1450"/>
  <c r="R1449"/>
  <c r="Q1449"/>
  <c r="P1449"/>
  <c r="O1449"/>
  <c r="D1449"/>
  <c r="Q1448"/>
  <c r="P1448"/>
  <c r="R1448" s="1"/>
  <c r="O1448"/>
  <c r="D1448"/>
  <c r="Q1447"/>
  <c r="P1447"/>
  <c r="O1447"/>
  <c r="D1447"/>
  <c r="R1446"/>
  <c r="Q1446"/>
  <c r="P1446"/>
  <c r="O1446"/>
  <c r="D1446"/>
  <c r="Q1445"/>
  <c r="R1445" s="1"/>
  <c r="P1445"/>
  <c r="O1445"/>
  <c r="D1445"/>
  <c r="Q1444"/>
  <c r="P1444"/>
  <c r="R1444" s="1"/>
  <c r="O1444"/>
  <c r="D1444"/>
  <c r="Q1443"/>
  <c r="P1443"/>
  <c r="R1443" s="1"/>
  <c r="O1443"/>
  <c r="D1443"/>
  <c r="Q1442"/>
  <c r="P1442"/>
  <c r="R1442" s="1"/>
  <c r="O1442"/>
  <c r="D1442"/>
  <c r="R1441"/>
  <c r="Q1441"/>
  <c r="P1441"/>
  <c r="O1441"/>
  <c r="D1441"/>
  <c r="R1440"/>
  <c r="Q1440"/>
  <c r="P1440"/>
  <c r="O1440"/>
  <c r="D1440"/>
  <c r="Q1439"/>
  <c r="P1439"/>
  <c r="O1439"/>
  <c r="D1439"/>
  <c r="Q1438"/>
  <c r="P1438"/>
  <c r="R1438" s="1"/>
  <c r="O1438"/>
  <c r="D1438"/>
  <c r="Q1437"/>
  <c r="R1437" s="1"/>
  <c r="P1437"/>
  <c r="O1437"/>
  <c r="D1437"/>
  <c r="R1436"/>
  <c r="Q1436"/>
  <c r="P1436"/>
  <c r="O1436"/>
  <c r="D1436"/>
  <c r="Q1435"/>
  <c r="P1435"/>
  <c r="R1435" s="1"/>
  <c r="O1435"/>
  <c r="D1435"/>
  <c r="Q1434"/>
  <c r="R1434" s="1"/>
  <c r="P1434"/>
  <c r="O1434"/>
  <c r="D1434"/>
  <c r="R1433"/>
  <c r="Q1433"/>
  <c r="P1433"/>
  <c r="O1433"/>
  <c r="D1433"/>
  <c r="Q1432"/>
  <c r="P1432"/>
  <c r="R1432" s="1"/>
  <c r="O1432"/>
  <c r="D1432"/>
  <c r="Q1431"/>
  <c r="P1431"/>
  <c r="O1431"/>
  <c r="D1431"/>
  <c r="R1430"/>
  <c r="Q1430"/>
  <c r="P1430"/>
  <c r="O1430"/>
  <c r="D1430"/>
  <c r="Q1429"/>
  <c r="R1429" s="1"/>
  <c r="P1429"/>
  <c r="O1429"/>
  <c r="D1429"/>
  <c r="Q1428"/>
  <c r="P1428"/>
  <c r="R1428" s="1"/>
  <c r="O1428"/>
  <c r="D1428"/>
  <c r="Q1427"/>
  <c r="P1427"/>
  <c r="R1427" s="1"/>
  <c r="O1427"/>
  <c r="D1427"/>
  <c r="Q1426"/>
  <c r="P1426"/>
  <c r="R1426" s="1"/>
  <c r="O1426"/>
  <c r="D1426"/>
  <c r="R1425"/>
  <c r="Q1425"/>
  <c r="P1425"/>
  <c r="O1425"/>
  <c r="D1425"/>
  <c r="Q1424"/>
  <c r="R1424" s="1"/>
  <c r="P1424"/>
  <c r="O1424"/>
  <c r="D1424"/>
  <c r="Q1423"/>
  <c r="P1423"/>
  <c r="R1423" s="1"/>
  <c r="O1423"/>
  <c r="D1423"/>
  <c r="Q1422"/>
  <c r="P1422"/>
  <c r="R1422" s="1"/>
  <c r="O1422"/>
  <c r="D1422"/>
  <c r="R1421"/>
  <c r="Q1421"/>
  <c r="P1421"/>
  <c r="O1421"/>
  <c r="D1421"/>
  <c r="Q1420"/>
  <c r="R1420" s="1"/>
  <c r="P1420"/>
  <c r="O1420"/>
  <c r="D1420"/>
  <c r="Q1419"/>
  <c r="P1419"/>
  <c r="R1419" s="1"/>
  <c r="O1419"/>
  <c r="D1419"/>
  <c r="Q1418"/>
  <c r="P1418"/>
  <c r="R1418" s="1"/>
  <c r="O1418"/>
  <c r="D1418"/>
  <c r="R1417"/>
  <c r="Q1417"/>
  <c r="P1417"/>
  <c r="O1417"/>
  <c r="D1417"/>
  <c r="Q1416"/>
  <c r="R1416" s="1"/>
  <c r="P1416"/>
  <c r="O1416"/>
  <c r="D1416"/>
  <c r="Q1415"/>
  <c r="P1415"/>
  <c r="R1415" s="1"/>
  <c r="O1415"/>
  <c r="D1415"/>
  <c r="Q1414"/>
  <c r="P1414"/>
  <c r="R1414" s="1"/>
  <c r="O1414"/>
  <c r="D1414"/>
  <c r="R1413"/>
  <c r="Q1413"/>
  <c r="P1413"/>
  <c r="O1413"/>
  <c r="D1413"/>
  <c r="Q1412"/>
  <c r="R1412" s="1"/>
  <c r="P1412"/>
  <c r="O1412"/>
  <c r="D1412"/>
  <c r="Q1411"/>
  <c r="P1411"/>
  <c r="R1411" s="1"/>
  <c r="O1411"/>
  <c r="D1411"/>
  <c r="Q1410"/>
  <c r="P1410"/>
  <c r="R1410" s="1"/>
  <c r="O1410"/>
  <c r="D1410"/>
  <c r="R1409"/>
  <c r="Q1409"/>
  <c r="P1409"/>
  <c r="O1409"/>
  <c r="D1409"/>
  <c r="Q1408"/>
  <c r="R1408" s="1"/>
  <c r="P1408"/>
  <c r="O1408"/>
  <c r="D1408"/>
  <c r="Q1407"/>
  <c r="P1407"/>
  <c r="R1407" s="1"/>
  <c r="O1407"/>
  <c r="D1407"/>
  <c r="Q1406"/>
  <c r="P1406"/>
  <c r="R1406" s="1"/>
  <c r="O1406"/>
  <c r="D1406"/>
  <c r="R1405"/>
  <c r="Q1405"/>
  <c r="P1405"/>
  <c r="O1405"/>
  <c r="D1405"/>
  <c r="Q1404"/>
  <c r="R1404" s="1"/>
  <c r="P1404"/>
  <c r="O1404"/>
  <c r="D1404"/>
  <c r="Q1403"/>
  <c r="P1403"/>
  <c r="R1403" s="1"/>
  <c r="O1403"/>
  <c r="D1403"/>
  <c r="Q1402"/>
  <c r="P1402"/>
  <c r="R1402" s="1"/>
  <c r="O1402"/>
  <c r="D1402"/>
  <c r="R1401"/>
  <c r="Q1401"/>
  <c r="P1401"/>
  <c r="O1401"/>
  <c r="D1401"/>
  <c r="Q1400"/>
  <c r="R1400" s="1"/>
  <c r="P1400"/>
  <c r="O1400"/>
  <c r="D1400"/>
  <c r="Q1399"/>
  <c r="P1399"/>
  <c r="R1399" s="1"/>
  <c r="O1399"/>
  <c r="D1399"/>
  <c r="Q1398"/>
  <c r="P1398"/>
  <c r="R1398" s="1"/>
  <c r="O1398"/>
  <c r="D1398"/>
  <c r="R1397"/>
  <c r="Q1397"/>
  <c r="P1397"/>
  <c r="O1397"/>
  <c r="D1397"/>
  <c r="Q1396"/>
  <c r="R1396" s="1"/>
  <c r="P1396"/>
  <c r="O1396"/>
  <c r="D1396"/>
  <c r="Q1395"/>
  <c r="P1395"/>
  <c r="R1395" s="1"/>
  <c r="O1395"/>
  <c r="D1395"/>
  <c r="Q1394"/>
  <c r="P1394"/>
  <c r="R1394" s="1"/>
  <c r="O1394"/>
  <c r="D1394"/>
  <c r="R1393"/>
  <c r="Q1393"/>
  <c r="P1393"/>
  <c r="O1393"/>
  <c r="D1393"/>
  <c r="Q1392"/>
  <c r="R1392" s="1"/>
  <c r="P1392"/>
  <c r="O1392"/>
  <c r="D1392"/>
  <c r="Q1391"/>
  <c r="P1391"/>
  <c r="R1391" s="1"/>
  <c r="O1391"/>
  <c r="D1391"/>
  <c r="Q1390"/>
  <c r="P1390"/>
  <c r="R1390" s="1"/>
  <c r="O1390"/>
  <c r="D1390"/>
  <c r="R1389"/>
  <c r="Q1389"/>
  <c r="P1389"/>
  <c r="O1389"/>
  <c r="D1389"/>
  <c r="Q1388"/>
  <c r="R1388" s="1"/>
  <c r="P1388"/>
  <c r="O1388"/>
  <c r="D1388"/>
  <c r="Q1387"/>
  <c r="P1387"/>
  <c r="R1387" s="1"/>
  <c r="O1387"/>
  <c r="D1387"/>
  <c r="Q1386"/>
  <c r="P1386"/>
  <c r="R1386" s="1"/>
  <c r="O1386"/>
  <c r="D1386"/>
  <c r="R1385"/>
  <c r="Q1385"/>
  <c r="P1385"/>
  <c r="O1385"/>
  <c r="D1385"/>
  <c r="Q1384"/>
  <c r="R1384" s="1"/>
  <c r="P1384"/>
  <c r="O1384"/>
  <c r="D1384"/>
  <c r="Q1383"/>
  <c r="P1383"/>
  <c r="R1383" s="1"/>
  <c r="O1383"/>
  <c r="D1383"/>
  <c r="Q1382"/>
  <c r="P1382"/>
  <c r="R1382" s="1"/>
  <c r="O1382"/>
  <c r="D1382"/>
  <c r="R1381"/>
  <c r="Q1381"/>
  <c r="P1381"/>
  <c r="O1381"/>
  <c r="D1381"/>
  <c r="Q1380"/>
  <c r="R1380" s="1"/>
  <c r="P1380"/>
  <c r="O1380"/>
  <c r="D1380"/>
  <c r="Q1379"/>
  <c r="P1379"/>
  <c r="R1379" s="1"/>
  <c r="O1379"/>
  <c r="D1379"/>
  <c r="Q1378"/>
  <c r="P1378"/>
  <c r="R1378" s="1"/>
  <c r="O1378"/>
  <c r="D1378"/>
  <c r="R1377"/>
  <c r="Q1377"/>
  <c r="P1377"/>
  <c r="O1377"/>
  <c r="D1377"/>
  <c r="Q1376"/>
  <c r="R1376" s="1"/>
  <c r="P1376"/>
  <c r="O1376"/>
  <c r="D1376"/>
  <c r="Q1375"/>
  <c r="P1375"/>
  <c r="R1375" s="1"/>
  <c r="O1375"/>
  <c r="D1375"/>
  <c r="Q1374"/>
  <c r="P1374"/>
  <c r="R1374" s="1"/>
  <c r="O1374"/>
  <c r="D1374"/>
  <c r="R1373"/>
  <c r="Q1373"/>
  <c r="P1373"/>
  <c r="O1373"/>
  <c r="D1373"/>
  <c r="Q1372"/>
  <c r="R1372" s="1"/>
  <c r="P1372"/>
  <c r="O1372"/>
  <c r="D1372"/>
  <c r="Q1371"/>
  <c r="P1371"/>
  <c r="R1371" s="1"/>
  <c r="O1371"/>
  <c r="D1371"/>
  <c r="Q1370"/>
  <c r="P1370"/>
  <c r="R1370" s="1"/>
  <c r="O1370"/>
  <c r="D1370"/>
  <c r="R1369"/>
  <c r="Q1369"/>
  <c r="P1369"/>
  <c r="O1369"/>
  <c r="D1369"/>
  <c r="Q1368"/>
  <c r="R1368" s="1"/>
  <c r="P1368"/>
  <c r="O1368"/>
  <c r="D1368"/>
  <c r="Q1367"/>
  <c r="P1367"/>
  <c r="R1367" s="1"/>
  <c r="O1367"/>
  <c r="D1367"/>
  <c r="Q1366"/>
  <c r="P1366"/>
  <c r="R1366" s="1"/>
  <c r="O1366"/>
  <c r="D1366"/>
  <c r="R1365"/>
  <c r="Q1365"/>
  <c r="P1365"/>
  <c r="O1365"/>
  <c r="D1365"/>
  <c r="Q1364"/>
  <c r="R1364" s="1"/>
  <c r="P1364"/>
  <c r="O1364"/>
  <c r="D1364"/>
  <c r="Q1363"/>
  <c r="P1363"/>
  <c r="R1363" s="1"/>
  <c r="O1363"/>
  <c r="D1363"/>
  <c r="Q1362"/>
  <c r="P1362"/>
  <c r="R1362" s="1"/>
  <c r="O1362"/>
  <c r="D1362"/>
  <c r="R1361"/>
  <c r="Q1361"/>
  <c r="P1361"/>
  <c r="O1361"/>
  <c r="D1361"/>
  <c r="Q1360"/>
  <c r="R1360" s="1"/>
  <c r="P1360"/>
  <c r="O1360"/>
  <c r="D1360"/>
  <c r="Q1359"/>
  <c r="P1359"/>
  <c r="R1359" s="1"/>
  <c r="O1359"/>
  <c r="D1359"/>
  <c r="Q1358"/>
  <c r="P1358"/>
  <c r="R1358" s="1"/>
  <c r="O1358"/>
  <c r="D1358"/>
  <c r="R1357"/>
  <c r="Q1357"/>
  <c r="P1357"/>
  <c r="O1357"/>
  <c r="D1357"/>
  <c r="Q1356"/>
  <c r="R1356" s="1"/>
  <c r="P1356"/>
  <c r="O1356"/>
  <c r="D1356"/>
  <c r="Q1355"/>
  <c r="P1355"/>
  <c r="R1355" s="1"/>
  <c r="O1355"/>
  <c r="D1355"/>
  <c r="Q1354"/>
  <c r="P1354"/>
  <c r="R1354" s="1"/>
  <c r="O1354"/>
  <c r="D1354"/>
  <c r="R1353"/>
  <c r="Q1353"/>
  <c r="P1353"/>
  <c r="O1353"/>
  <c r="D1353"/>
  <c r="Q1352"/>
  <c r="R1352" s="1"/>
  <c r="P1352"/>
  <c r="O1352"/>
  <c r="D1352"/>
  <c r="Q1351"/>
  <c r="P1351"/>
  <c r="R1351" s="1"/>
  <c r="O1351"/>
  <c r="D1351"/>
  <c r="Q1350"/>
  <c r="P1350"/>
  <c r="O1350"/>
  <c r="D1350"/>
  <c r="R1349"/>
  <c r="Q1349"/>
  <c r="P1349"/>
  <c r="O1349"/>
  <c r="D1349"/>
  <c r="Q1348"/>
  <c r="R1348" s="1"/>
  <c r="P1348"/>
  <c r="O1348"/>
  <c r="D1348"/>
  <c r="Q1347"/>
  <c r="P1347"/>
  <c r="R1347" s="1"/>
  <c r="O1347"/>
  <c r="D1347"/>
  <c r="Q1346"/>
  <c r="P1346"/>
  <c r="O1346"/>
  <c r="D1346"/>
  <c r="Q1345"/>
  <c r="P1345"/>
  <c r="R1345" s="1"/>
  <c r="O1345"/>
  <c r="D1345"/>
  <c r="Q1344"/>
  <c r="R1344" s="1"/>
  <c r="P1344"/>
  <c r="O1344"/>
  <c r="D1344"/>
  <c r="Q1343"/>
  <c r="P1343"/>
  <c r="R1343" s="1"/>
  <c r="O1343"/>
  <c r="D1343"/>
  <c r="Q1342"/>
  <c r="P1342"/>
  <c r="R1342" s="1"/>
  <c r="O1342"/>
  <c r="D1342"/>
  <c r="R1341"/>
  <c r="Q1341"/>
  <c r="P1341"/>
  <c r="O1341"/>
  <c r="D1341"/>
  <c r="Q1340"/>
  <c r="R1340" s="1"/>
  <c r="P1340"/>
  <c r="O1340"/>
  <c r="D1340"/>
  <c r="R1339"/>
  <c r="Q1339"/>
  <c r="P1339"/>
  <c r="O1339"/>
  <c r="D1339"/>
  <c r="Q1338"/>
  <c r="P1338"/>
  <c r="O1338"/>
  <c r="D1338"/>
  <c r="Q1337"/>
  <c r="P1337"/>
  <c r="R1337" s="1"/>
  <c r="O1337"/>
  <c r="D1337"/>
  <c r="Q1336"/>
  <c r="R1336" s="1"/>
  <c r="P1336"/>
  <c r="O1336"/>
  <c r="D1336"/>
  <c r="Q1335"/>
  <c r="P1335"/>
  <c r="R1335" s="1"/>
  <c r="O1335"/>
  <c r="D1335"/>
  <c r="Q1334"/>
  <c r="P1334"/>
  <c r="R1334" s="1"/>
  <c r="O1334"/>
  <c r="D1334"/>
  <c r="R1333"/>
  <c r="Q1333"/>
  <c r="P1333"/>
  <c r="O1333"/>
  <c r="D1333"/>
  <c r="Q1332"/>
  <c r="R1332" s="1"/>
  <c r="P1332"/>
  <c r="O1332"/>
  <c r="D1332"/>
  <c r="R1331"/>
  <c r="Q1331"/>
  <c r="P1331"/>
  <c r="O1331"/>
  <c r="D1331"/>
  <c r="Q1330"/>
  <c r="P1330"/>
  <c r="O1330"/>
  <c r="D1330"/>
  <c r="Q1329"/>
  <c r="P1329"/>
  <c r="R1329" s="1"/>
  <c r="O1329"/>
  <c r="D1329"/>
  <c r="Q1328"/>
  <c r="R1328" s="1"/>
  <c r="P1328"/>
  <c r="O1328"/>
  <c r="D1328"/>
  <c r="Q1327"/>
  <c r="P1327"/>
  <c r="R1327" s="1"/>
  <c r="O1327"/>
  <c r="D1327"/>
  <c r="Q1326"/>
  <c r="P1326"/>
  <c r="R1326" s="1"/>
  <c r="O1326"/>
  <c r="D1326"/>
  <c r="R1325"/>
  <c r="Q1325"/>
  <c r="P1325"/>
  <c r="O1325"/>
  <c r="D1325"/>
  <c r="Q1324"/>
  <c r="R1324" s="1"/>
  <c r="P1324"/>
  <c r="O1324"/>
  <c r="D1324"/>
  <c r="R1323"/>
  <c r="Q1323"/>
  <c r="P1323"/>
  <c r="O1323"/>
  <c r="D1323"/>
  <c r="Q1322"/>
  <c r="P1322"/>
  <c r="O1322"/>
  <c r="D1322"/>
  <c r="Q1321"/>
  <c r="P1321"/>
  <c r="R1321" s="1"/>
  <c r="O1321"/>
  <c r="D1321"/>
  <c r="Q1320"/>
  <c r="R1320" s="1"/>
  <c r="P1320"/>
  <c r="O1320"/>
  <c r="D1320"/>
  <c r="Q1319"/>
  <c r="P1319"/>
  <c r="R1319" s="1"/>
  <c r="O1319"/>
  <c r="D1319"/>
  <c r="Q1318"/>
  <c r="P1318"/>
  <c r="R1318" s="1"/>
  <c r="O1318"/>
  <c r="D1318"/>
  <c r="R1317"/>
  <c r="Q1317"/>
  <c r="P1317"/>
  <c r="O1317"/>
  <c r="D1317"/>
  <c r="Q1316"/>
  <c r="R1316" s="1"/>
  <c r="P1316"/>
  <c r="O1316"/>
  <c r="D1316"/>
  <c r="R1315"/>
  <c r="Q1315"/>
  <c r="P1315"/>
  <c r="O1315"/>
  <c r="D1315"/>
  <c r="Q1314"/>
  <c r="P1314"/>
  <c r="O1314"/>
  <c r="D1314"/>
  <c r="Q1313"/>
  <c r="P1313"/>
  <c r="R1313" s="1"/>
  <c r="O1313"/>
  <c r="D1313"/>
  <c r="Q1312"/>
  <c r="R1312" s="1"/>
  <c r="P1312"/>
  <c r="O1312"/>
  <c r="D1312"/>
  <c r="Q1311"/>
  <c r="P1311"/>
  <c r="R1311" s="1"/>
  <c r="O1311"/>
  <c r="D1311"/>
  <c r="Q1310"/>
  <c r="P1310"/>
  <c r="R1310" s="1"/>
  <c r="O1310"/>
  <c r="D1310"/>
  <c r="R1309"/>
  <c r="Q1309"/>
  <c r="P1309"/>
  <c r="O1309"/>
  <c r="D1309"/>
  <c r="Q1308"/>
  <c r="R1308" s="1"/>
  <c r="P1308"/>
  <c r="O1308"/>
  <c r="D1308"/>
  <c r="R1307"/>
  <c r="Q1307"/>
  <c r="P1307"/>
  <c r="O1307"/>
  <c r="D1307"/>
  <c r="Q1306"/>
  <c r="P1306"/>
  <c r="O1306"/>
  <c r="D1306"/>
  <c r="Q1305"/>
  <c r="P1305"/>
  <c r="R1305" s="1"/>
  <c r="O1305"/>
  <c r="D1305"/>
  <c r="Q1304"/>
  <c r="R1304" s="1"/>
  <c r="P1304"/>
  <c r="O1304"/>
  <c r="D1304"/>
  <c r="Q1303"/>
  <c r="P1303"/>
  <c r="R1303" s="1"/>
  <c r="O1303"/>
  <c r="D1303"/>
  <c r="Q1302"/>
  <c r="P1302"/>
  <c r="R1302" s="1"/>
  <c r="O1302"/>
  <c r="D1302"/>
  <c r="R1301"/>
  <c r="Q1301"/>
  <c r="P1301"/>
  <c r="O1301"/>
  <c r="D1301"/>
  <c r="Q1300"/>
  <c r="R1300" s="1"/>
  <c r="P1300"/>
  <c r="O1300"/>
  <c r="D1300"/>
  <c r="R1299"/>
  <c r="Q1299"/>
  <c r="P1299"/>
  <c r="O1299"/>
  <c r="D1299"/>
  <c r="Q1298"/>
  <c r="P1298"/>
  <c r="R1298" s="1"/>
  <c r="O1298"/>
  <c r="D1298"/>
  <c r="Q1297"/>
  <c r="P1297"/>
  <c r="R1297" s="1"/>
  <c r="O1297"/>
  <c r="D1297"/>
  <c r="Q1296"/>
  <c r="R1296" s="1"/>
  <c r="P1296"/>
  <c r="O1296"/>
  <c r="D1296"/>
  <c r="Q1295"/>
  <c r="P1295"/>
  <c r="R1295" s="1"/>
  <c r="O1295"/>
  <c r="D1295"/>
  <c r="Q1294"/>
  <c r="P1294"/>
  <c r="R1294" s="1"/>
  <c r="O1294"/>
  <c r="D1294"/>
  <c r="R1293"/>
  <c r="Q1293"/>
  <c r="P1293"/>
  <c r="O1293"/>
  <c r="D1293"/>
  <c r="Q1292"/>
  <c r="R1292" s="1"/>
  <c r="P1292"/>
  <c r="O1292"/>
  <c r="D1292"/>
  <c r="R1291"/>
  <c r="Q1291"/>
  <c r="P1291"/>
  <c r="O1291"/>
  <c r="D1291"/>
  <c r="Q1290"/>
  <c r="P1290"/>
  <c r="R1290" s="1"/>
  <c r="O1290"/>
  <c r="D1290"/>
  <c r="Q1289"/>
  <c r="P1289"/>
  <c r="R1289" s="1"/>
  <c r="O1289"/>
  <c r="D1289"/>
  <c r="Q1288"/>
  <c r="R1288" s="1"/>
  <c r="P1288"/>
  <c r="O1288"/>
  <c r="D1288"/>
  <c r="Q1287"/>
  <c r="P1287"/>
  <c r="R1287" s="1"/>
  <c r="O1287"/>
  <c r="D1287"/>
  <c r="Q1286"/>
  <c r="P1286"/>
  <c r="R1286" s="1"/>
  <c r="O1286"/>
  <c r="D1286"/>
  <c r="R1285"/>
  <c r="Q1285"/>
  <c r="P1285"/>
  <c r="O1285"/>
  <c r="D1285"/>
  <c r="Q1284"/>
  <c r="R1284" s="1"/>
  <c r="P1284"/>
  <c r="O1284"/>
  <c r="D1284"/>
  <c r="R1283"/>
  <c r="Q1283"/>
  <c r="P1283"/>
  <c r="O1283"/>
  <c r="D1283"/>
  <c r="Q1282"/>
  <c r="P1282"/>
  <c r="O1282"/>
  <c r="D1282"/>
  <c r="Q1281"/>
  <c r="P1281"/>
  <c r="R1281" s="1"/>
  <c r="O1281"/>
  <c r="D1281"/>
  <c r="Q1280"/>
  <c r="R1280" s="1"/>
  <c r="P1280"/>
  <c r="O1280"/>
  <c r="D1280"/>
  <c r="Q1279"/>
  <c r="P1279"/>
  <c r="R1279" s="1"/>
  <c r="O1279"/>
  <c r="D1279"/>
  <c r="Q1278"/>
  <c r="P1278"/>
  <c r="R1278" s="1"/>
  <c r="O1278"/>
  <c r="D1278"/>
  <c r="R1277"/>
  <c r="Q1277"/>
  <c r="P1277"/>
  <c r="O1277"/>
  <c r="D1277"/>
  <c r="Q1276"/>
  <c r="R1276" s="1"/>
  <c r="P1276"/>
  <c r="O1276"/>
  <c r="D1276"/>
  <c r="R1275"/>
  <c r="Q1275"/>
  <c r="P1275"/>
  <c r="O1275"/>
  <c r="D1275"/>
  <c r="Q1274"/>
  <c r="P1274"/>
  <c r="R1274" s="1"/>
  <c r="O1274"/>
  <c r="D1274"/>
  <c r="Q1273"/>
  <c r="P1273"/>
  <c r="R1273" s="1"/>
  <c r="O1273"/>
  <c r="D1273"/>
  <c r="Q1272"/>
  <c r="R1272" s="1"/>
  <c r="P1272"/>
  <c r="O1272"/>
  <c r="D1272"/>
  <c r="R1271"/>
  <c r="Q1271"/>
  <c r="P1271"/>
  <c r="O1271"/>
  <c r="D1271"/>
  <c r="Q1270"/>
  <c r="P1270"/>
  <c r="O1270"/>
  <c r="D1270"/>
  <c r="R1269"/>
  <c r="Q1269"/>
  <c r="P1269"/>
  <c r="O1269"/>
  <c r="D1269"/>
  <c r="R1268"/>
  <c r="Q1268"/>
  <c r="P1268"/>
  <c r="O1268"/>
  <c r="D1268"/>
  <c r="Q1267"/>
  <c r="P1267"/>
  <c r="R1267" s="1"/>
  <c r="O1267"/>
  <c r="D1267"/>
  <c r="Q1266"/>
  <c r="P1266"/>
  <c r="R1266" s="1"/>
  <c r="O1266"/>
  <c r="D1266"/>
  <c r="Q1265"/>
  <c r="R1265" s="1"/>
  <c r="P1265"/>
  <c r="O1265"/>
  <c r="D1265"/>
  <c r="R1264"/>
  <c r="Q1264"/>
  <c r="P1264"/>
  <c r="O1264"/>
  <c r="D1264"/>
  <c r="Q1263"/>
  <c r="P1263"/>
  <c r="R1263" s="1"/>
  <c r="O1263"/>
  <c r="D1263"/>
  <c r="Q1262"/>
  <c r="P1262"/>
  <c r="R1262" s="1"/>
  <c r="O1262"/>
  <c r="D1262"/>
  <c r="Q1261"/>
  <c r="P1261"/>
  <c r="R1261" s="1"/>
  <c r="O1261"/>
  <c r="D1261"/>
  <c r="Q1260"/>
  <c r="R1260" s="1"/>
  <c r="P1260"/>
  <c r="O1260"/>
  <c r="D1260"/>
  <c r="R1259"/>
  <c r="Q1259"/>
  <c r="P1259"/>
  <c r="O1259"/>
  <c r="D1259"/>
  <c r="Q1258"/>
  <c r="P1258"/>
  <c r="R1258" s="1"/>
  <c r="O1258"/>
  <c r="D1258"/>
  <c r="Q1257"/>
  <c r="P1257"/>
  <c r="R1257" s="1"/>
  <c r="O1257"/>
  <c r="D1257"/>
  <c r="Q1256"/>
  <c r="R1256" s="1"/>
  <c r="P1256"/>
  <c r="O1256"/>
  <c r="D1256"/>
  <c r="R1255"/>
  <c r="Q1255"/>
  <c r="P1255"/>
  <c r="O1255"/>
  <c r="D1255"/>
  <c r="Q1254"/>
  <c r="P1254"/>
  <c r="O1254"/>
  <c r="D1254"/>
  <c r="R1253"/>
  <c r="Q1253"/>
  <c r="P1253"/>
  <c r="O1253"/>
  <c r="D1253"/>
  <c r="Q1252"/>
  <c r="R1252" s="1"/>
  <c r="P1252"/>
  <c r="O1252"/>
  <c r="D1252"/>
  <c r="Q1251"/>
  <c r="P1251"/>
  <c r="R1251" s="1"/>
  <c r="O1251"/>
  <c r="D1251"/>
  <c r="Q1250"/>
  <c r="P1250"/>
  <c r="R1250" s="1"/>
  <c r="O1250"/>
  <c r="D1250"/>
  <c r="Q1249"/>
  <c r="R1249" s="1"/>
  <c r="P1249"/>
  <c r="O1249"/>
  <c r="D1249"/>
  <c r="R1248"/>
  <c r="Q1248"/>
  <c r="P1248"/>
  <c r="O1248"/>
  <c r="D1248"/>
  <c r="Q1247"/>
  <c r="P1247"/>
  <c r="R1247" s="1"/>
  <c r="O1247"/>
  <c r="D1247"/>
  <c r="Q1246"/>
  <c r="P1246"/>
  <c r="R1246" s="1"/>
  <c r="O1246"/>
  <c r="D1246"/>
  <c r="Q1245"/>
  <c r="P1245"/>
  <c r="R1245" s="1"/>
  <c r="O1245"/>
  <c r="D1245"/>
  <c r="Q1244"/>
  <c r="R1244" s="1"/>
  <c r="P1244"/>
  <c r="O1244"/>
  <c r="D1244"/>
  <c r="R1243"/>
  <c r="Q1243"/>
  <c r="P1243"/>
  <c r="O1243"/>
  <c r="D1243"/>
  <c r="Q1242"/>
  <c r="P1242"/>
  <c r="R1242" s="1"/>
  <c r="O1242"/>
  <c r="D1242"/>
  <c r="Q1241"/>
  <c r="P1241"/>
  <c r="R1241" s="1"/>
  <c r="O1241"/>
  <c r="D1241"/>
  <c r="Q1240"/>
  <c r="R1240" s="1"/>
  <c r="P1240"/>
  <c r="O1240"/>
  <c r="D1240"/>
  <c r="R1239"/>
  <c r="Q1239"/>
  <c r="P1239"/>
  <c r="O1239"/>
  <c r="D1239"/>
  <c r="Q1238"/>
  <c r="P1238"/>
  <c r="O1238"/>
  <c r="D1238"/>
  <c r="R1237"/>
  <c r="Q1237"/>
  <c r="P1237"/>
  <c r="O1237"/>
  <c r="D1237"/>
  <c r="Q1236"/>
  <c r="P1236"/>
  <c r="R1236" s="1"/>
  <c r="O1236"/>
  <c r="D1236"/>
  <c r="Q1235"/>
  <c r="P1235"/>
  <c r="R1235" s="1"/>
  <c r="O1235"/>
  <c r="D1235"/>
  <c r="R1234"/>
  <c r="Q1234"/>
  <c r="P1234"/>
  <c r="O1234"/>
  <c r="D1234"/>
  <c r="R1233"/>
  <c r="Q1233"/>
  <c r="P1233"/>
  <c r="O1233"/>
  <c r="D1233"/>
  <c r="Q1232"/>
  <c r="P1232"/>
  <c r="R1232" s="1"/>
  <c r="O1232"/>
  <c r="D1232"/>
  <c r="Q1231"/>
  <c r="P1231"/>
  <c r="R1231" s="1"/>
  <c r="O1231"/>
  <c r="D1231"/>
  <c r="R1230"/>
  <c r="Q1230"/>
  <c r="P1230"/>
  <c r="O1230"/>
  <c r="D1230"/>
  <c r="R1229"/>
  <c r="Q1229"/>
  <c r="P1229"/>
  <c r="O1229"/>
  <c r="D1229"/>
  <c r="Q1228"/>
  <c r="P1228"/>
  <c r="R1228" s="1"/>
  <c r="O1228"/>
  <c r="D1228"/>
  <c r="Q1227"/>
  <c r="P1227"/>
  <c r="R1227" s="1"/>
  <c r="O1227"/>
  <c r="D1227"/>
  <c r="R1226"/>
  <c r="Q1226"/>
  <c r="P1226"/>
  <c r="O1226"/>
  <c r="D1226"/>
  <c r="R1225"/>
  <c r="Q1225"/>
  <c r="P1225"/>
  <c r="O1225"/>
  <c r="D1225"/>
  <c r="Q1224"/>
  <c r="P1224"/>
  <c r="R1224" s="1"/>
  <c r="O1224"/>
  <c r="D1224"/>
  <c r="Q1223"/>
  <c r="P1223"/>
  <c r="R1223" s="1"/>
  <c r="O1223"/>
  <c r="D1223"/>
  <c r="R1222"/>
  <c r="Q1222"/>
  <c r="P1222"/>
  <c r="O1222"/>
  <c r="D1222"/>
  <c r="R1221"/>
  <c r="Q1221"/>
  <c r="P1221"/>
  <c r="O1221"/>
  <c r="D1221"/>
  <c r="Q1220"/>
  <c r="P1220"/>
  <c r="R1220" s="1"/>
  <c r="O1220"/>
  <c r="D1220"/>
  <c r="Q1219"/>
  <c r="P1219"/>
  <c r="R1219" s="1"/>
  <c r="O1219"/>
  <c r="D1219"/>
  <c r="R1218"/>
  <c r="Q1218"/>
  <c r="P1218"/>
  <c r="O1218"/>
  <c r="D1218"/>
  <c r="R1217"/>
  <c r="Q1217"/>
  <c r="P1217"/>
  <c r="O1217"/>
  <c r="D1217"/>
  <c r="Q1216"/>
  <c r="P1216"/>
  <c r="R1216" s="1"/>
  <c r="O1216"/>
  <c r="D1216"/>
  <c r="Q1215"/>
  <c r="P1215"/>
  <c r="R1215" s="1"/>
  <c r="O1215"/>
  <c r="D1215"/>
  <c r="R1214"/>
  <c r="Q1214"/>
  <c r="P1214"/>
  <c r="O1214"/>
  <c r="D1214"/>
  <c r="R1213"/>
  <c r="Q1213"/>
  <c r="P1213"/>
  <c r="O1213"/>
  <c r="D1213"/>
  <c r="Q1212"/>
  <c r="P1212"/>
  <c r="R1212" s="1"/>
  <c r="O1212"/>
  <c r="D1212"/>
  <c r="Q1211"/>
  <c r="P1211"/>
  <c r="R1211" s="1"/>
  <c r="O1211"/>
  <c r="D1211"/>
  <c r="R1210"/>
  <c r="Q1210"/>
  <c r="P1210"/>
  <c r="O1210"/>
  <c r="D1210"/>
  <c r="R1209"/>
  <c r="Q1209"/>
  <c r="P1209"/>
  <c r="O1209"/>
  <c r="D1209"/>
  <c r="Q1208"/>
  <c r="P1208"/>
  <c r="R1208" s="1"/>
  <c r="O1208"/>
  <c r="D1208"/>
  <c r="Q1207"/>
  <c r="P1207"/>
  <c r="R1207" s="1"/>
  <c r="O1207"/>
  <c r="D1207"/>
  <c r="R1206"/>
  <c r="Q1206"/>
  <c r="P1206"/>
  <c r="O1206"/>
  <c r="D1206"/>
  <c r="R1205"/>
  <c r="Q1205"/>
  <c r="P1205"/>
  <c r="O1205"/>
  <c r="D1205"/>
  <c r="Q1204"/>
  <c r="P1204"/>
  <c r="R1204" s="1"/>
  <c r="O1204"/>
  <c r="D1204"/>
  <c r="Q1203"/>
  <c r="P1203"/>
  <c r="R1203" s="1"/>
  <c r="O1203"/>
  <c r="D1203"/>
  <c r="R1202"/>
  <c r="Q1202"/>
  <c r="P1202"/>
  <c r="O1202"/>
  <c r="D1202"/>
  <c r="R1201"/>
  <c r="Q1201"/>
  <c r="P1201"/>
  <c r="O1201"/>
  <c r="D1201"/>
  <c r="Q1200"/>
  <c r="P1200"/>
  <c r="R1200" s="1"/>
  <c r="O1200"/>
  <c r="D1200"/>
  <c r="Q1199"/>
  <c r="P1199"/>
  <c r="R1199" s="1"/>
  <c r="O1199"/>
  <c r="D1199"/>
  <c r="R1198"/>
  <c r="Q1198"/>
  <c r="P1198"/>
  <c r="O1198"/>
  <c r="D1198"/>
  <c r="R1197"/>
  <c r="Q1197"/>
  <c r="P1197"/>
  <c r="O1197"/>
  <c r="D1197"/>
  <c r="Q1196"/>
  <c r="P1196"/>
  <c r="R1196" s="1"/>
  <c r="O1196"/>
  <c r="D1196"/>
  <c r="Q1195"/>
  <c r="P1195"/>
  <c r="R1195" s="1"/>
  <c r="O1195"/>
  <c r="D1195"/>
  <c r="R1194"/>
  <c r="Q1194"/>
  <c r="P1194"/>
  <c r="O1194"/>
  <c r="D1194"/>
  <c r="R1193"/>
  <c r="Q1193"/>
  <c r="P1193"/>
  <c r="O1193"/>
  <c r="D1193"/>
  <c r="Q1192"/>
  <c r="P1192"/>
  <c r="R1192" s="1"/>
  <c r="O1192"/>
  <c r="D1192"/>
  <c r="Q1191"/>
  <c r="P1191"/>
  <c r="R1191" s="1"/>
  <c r="O1191"/>
  <c r="D1191"/>
  <c r="R1190"/>
  <c r="Q1190"/>
  <c r="P1190"/>
  <c r="O1190"/>
  <c r="D1190"/>
  <c r="R1189"/>
  <c r="Q1189"/>
  <c r="P1189"/>
  <c r="O1189"/>
  <c r="D1189"/>
  <c r="Q1188"/>
  <c r="P1188"/>
  <c r="R1188" s="1"/>
  <c r="O1188"/>
  <c r="D1188"/>
  <c r="Q1187"/>
  <c r="P1187"/>
  <c r="R1187" s="1"/>
  <c r="O1187"/>
  <c r="D1187"/>
  <c r="R1186"/>
  <c r="Q1186"/>
  <c r="P1186"/>
  <c r="O1186"/>
  <c r="D1186"/>
  <c r="R1185"/>
  <c r="Q1185"/>
  <c r="P1185"/>
  <c r="O1185"/>
  <c r="D1185"/>
  <c r="Q1184"/>
  <c r="P1184"/>
  <c r="R1184" s="1"/>
  <c r="O1184"/>
  <c r="D1184"/>
  <c r="Q1183"/>
  <c r="P1183"/>
  <c r="R1183" s="1"/>
  <c r="O1183"/>
  <c r="D1183"/>
  <c r="R1182"/>
  <c r="Q1182"/>
  <c r="P1182"/>
  <c r="O1182"/>
  <c r="D1182"/>
  <c r="R1181"/>
  <c r="Q1181"/>
  <c r="P1181"/>
  <c r="O1181"/>
  <c r="D1181"/>
  <c r="Q1180"/>
  <c r="P1180"/>
  <c r="R1180" s="1"/>
  <c r="O1180"/>
  <c r="D1180"/>
  <c r="Q1179"/>
  <c r="P1179"/>
  <c r="R1179" s="1"/>
  <c r="O1179"/>
  <c r="D1179"/>
  <c r="Q1178"/>
  <c r="R1178" s="1"/>
  <c r="P1178"/>
  <c r="O1178"/>
  <c r="D1178"/>
  <c r="R1177"/>
  <c r="Q1177"/>
  <c r="P1177"/>
  <c r="O1177"/>
  <c r="D1177"/>
  <c r="Q1176"/>
  <c r="P1176"/>
  <c r="R1176" s="1"/>
  <c r="O1176"/>
  <c r="D1176"/>
  <c r="Q1175"/>
  <c r="P1175"/>
  <c r="R1175" s="1"/>
  <c r="O1175"/>
  <c r="D1175"/>
  <c r="R1174"/>
  <c r="Q1174"/>
  <c r="P1174"/>
  <c r="O1174"/>
  <c r="D1174"/>
  <c r="R1173"/>
  <c r="Q1173"/>
  <c r="P1173"/>
  <c r="O1173"/>
  <c r="D1173"/>
  <c r="Q1172"/>
  <c r="P1172"/>
  <c r="R1172" s="1"/>
  <c r="O1172"/>
  <c r="D1172"/>
  <c r="Q1171"/>
  <c r="P1171"/>
  <c r="R1171" s="1"/>
  <c r="O1171"/>
  <c r="D1171"/>
  <c r="Q1170"/>
  <c r="R1170" s="1"/>
  <c r="P1170"/>
  <c r="O1170"/>
  <c r="D1170"/>
  <c r="R1169"/>
  <c r="Q1169"/>
  <c r="P1169"/>
  <c r="O1169"/>
  <c r="D1169"/>
  <c r="Q1168"/>
  <c r="P1168"/>
  <c r="R1168" s="1"/>
  <c r="O1168"/>
  <c r="D1168"/>
  <c r="Q1167"/>
  <c r="P1167"/>
  <c r="R1167" s="1"/>
  <c r="O1167"/>
  <c r="D1167"/>
  <c r="R1166"/>
  <c r="Q1166"/>
  <c r="P1166"/>
  <c r="O1166"/>
  <c r="D1166"/>
  <c r="R1165"/>
  <c r="Q1165"/>
  <c r="P1165"/>
  <c r="O1165"/>
  <c r="D1165"/>
  <c r="Q1164"/>
  <c r="P1164"/>
  <c r="R1164" s="1"/>
  <c r="O1164"/>
  <c r="D1164"/>
  <c r="Q1163"/>
  <c r="P1163"/>
  <c r="R1163" s="1"/>
  <c r="O1163"/>
  <c r="D1163"/>
  <c r="R1162"/>
  <c r="Q1162"/>
  <c r="P1162"/>
  <c r="O1162"/>
  <c r="D1162"/>
  <c r="R1161"/>
  <c r="Q1161"/>
  <c r="P1161"/>
  <c r="O1161"/>
  <c r="D1161"/>
  <c r="Q1160"/>
  <c r="P1160"/>
  <c r="R1160" s="1"/>
  <c r="O1160"/>
  <c r="D1160"/>
  <c r="Q1159"/>
  <c r="P1159"/>
  <c r="R1159" s="1"/>
  <c r="O1159"/>
  <c r="D1159"/>
  <c r="R1158"/>
  <c r="Q1158"/>
  <c r="P1158"/>
  <c r="O1158"/>
  <c r="D1158"/>
  <c r="R1157"/>
  <c r="Q1157"/>
  <c r="P1157"/>
  <c r="O1157"/>
  <c r="D1157"/>
  <c r="Q1156"/>
  <c r="P1156"/>
  <c r="R1156" s="1"/>
  <c r="O1156"/>
  <c r="D1156"/>
  <c r="Q1155"/>
  <c r="P1155"/>
  <c r="R1155" s="1"/>
  <c r="O1155"/>
  <c r="D1155"/>
  <c r="Q1154"/>
  <c r="R1154" s="1"/>
  <c r="P1154"/>
  <c r="O1154"/>
  <c r="D1154"/>
  <c r="R1153"/>
  <c r="Q1153"/>
  <c r="P1153"/>
  <c r="O1153"/>
  <c r="D1153"/>
  <c r="Q1152"/>
  <c r="P1152"/>
  <c r="R1152" s="1"/>
  <c r="O1152"/>
  <c r="D1152"/>
  <c r="Q1151"/>
  <c r="P1151"/>
  <c r="R1151" s="1"/>
  <c r="O1151"/>
  <c r="D1151"/>
  <c r="R1150"/>
  <c r="Q1150"/>
  <c r="P1150"/>
  <c r="O1150"/>
  <c r="D1150"/>
  <c r="R1149"/>
  <c r="Q1149"/>
  <c r="P1149"/>
  <c r="O1149"/>
  <c r="D1149"/>
  <c r="Q1148"/>
  <c r="P1148"/>
  <c r="R1148" s="1"/>
  <c r="O1148"/>
  <c r="D1148"/>
  <c r="Q1147"/>
  <c r="P1147"/>
  <c r="R1147" s="1"/>
  <c r="O1147"/>
  <c r="D1147"/>
  <c r="Q1146"/>
  <c r="R1146" s="1"/>
  <c r="P1146"/>
  <c r="O1146"/>
  <c r="D1146"/>
  <c r="R1145"/>
  <c r="Q1145"/>
  <c r="P1145"/>
  <c r="O1145"/>
  <c r="D1145"/>
  <c r="Q1144"/>
  <c r="P1144"/>
  <c r="R1144" s="1"/>
  <c r="O1144"/>
  <c r="D1144"/>
  <c r="Q1143"/>
  <c r="P1143"/>
  <c r="R1143" s="1"/>
  <c r="O1143"/>
  <c r="D1143"/>
  <c r="Q1142"/>
  <c r="R1142" s="1"/>
  <c r="P1142"/>
  <c r="O1142"/>
  <c r="D1142"/>
  <c r="R1141"/>
  <c r="Q1141"/>
  <c r="P1141"/>
  <c r="O1141"/>
  <c r="D1141"/>
  <c r="Q1140"/>
  <c r="P1140"/>
  <c r="R1140" s="1"/>
  <c r="O1140"/>
  <c r="D1140"/>
  <c r="Q1139"/>
  <c r="P1139"/>
  <c r="R1139" s="1"/>
  <c r="O1139"/>
  <c r="D1139"/>
  <c r="R1138"/>
  <c r="Q1138"/>
  <c r="P1138"/>
  <c r="O1138"/>
  <c r="D1138"/>
  <c r="R1137"/>
  <c r="Q1137"/>
  <c r="P1137"/>
  <c r="O1137"/>
  <c r="D1137"/>
  <c r="Q1136"/>
  <c r="P1136"/>
  <c r="R1136" s="1"/>
  <c r="O1136"/>
  <c r="D1136"/>
  <c r="Q1135"/>
  <c r="P1135"/>
  <c r="R1135" s="1"/>
  <c r="O1135"/>
  <c r="D1135"/>
  <c r="R1134"/>
  <c r="Q1134"/>
  <c r="P1134"/>
  <c r="O1134"/>
  <c r="D1134"/>
  <c r="R1133"/>
  <c r="Q1133"/>
  <c r="P1133"/>
  <c r="O1133"/>
  <c r="D1133"/>
  <c r="Q1132"/>
  <c r="P1132"/>
  <c r="R1132" s="1"/>
  <c r="O1132"/>
  <c r="D1132"/>
  <c r="Q1131"/>
  <c r="P1131"/>
  <c r="R1131" s="1"/>
  <c r="O1131"/>
  <c r="D1131"/>
  <c r="R1130"/>
  <c r="Q1130"/>
  <c r="P1130"/>
  <c r="O1130"/>
  <c r="D1130"/>
  <c r="R1129"/>
  <c r="Q1129"/>
  <c r="P1129"/>
  <c r="O1129"/>
  <c r="D1129"/>
  <c r="Q1128"/>
  <c r="P1128"/>
  <c r="R1128" s="1"/>
  <c r="O1128"/>
  <c r="D1128"/>
  <c r="Q1127"/>
  <c r="P1127"/>
  <c r="R1127" s="1"/>
  <c r="O1127"/>
  <c r="D1127"/>
  <c r="R1126"/>
  <c r="Q1126"/>
  <c r="P1126"/>
  <c r="O1126"/>
  <c r="D1126"/>
  <c r="R1125"/>
  <c r="Q1125"/>
  <c r="P1125"/>
  <c r="O1125"/>
  <c r="D1125"/>
  <c r="Q1124"/>
  <c r="P1124"/>
  <c r="R1124" s="1"/>
  <c r="O1124"/>
  <c r="D1124"/>
  <c r="Q1123"/>
  <c r="P1123"/>
  <c r="R1123" s="1"/>
  <c r="O1123"/>
  <c r="D1123"/>
  <c r="Q1122"/>
  <c r="R1122" s="1"/>
  <c r="P1122"/>
  <c r="O1122"/>
  <c r="D1122"/>
  <c r="R1121"/>
  <c r="Q1121"/>
  <c r="P1121"/>
  <c r="O1121"/>
  <c r="D1121"/>
  <c r="Q1120"/>
  <c r="P1120"/>
  <c r="R1120" s="1"/>
  <c r="O1120"/>
  <c r="D1120"/>
  <c r="Q1119"/>
  <c r="P1119"/>
  <c r="R1119" s="1"/>
  <c r="O1119"/>
  <c r="D1119"/>
  <c r="R1118"/>
  <c r="Q1118"/>
  <c r="P1118"/>
  <c r="O1118"/>
  <c r="D1118"/>
  <c r="R1117"/>
  <c r="Q1117"/>
  <c r="P1117"/>
  <c r="O1117"/>
  <c r="D1117"/>
  <c r="Q1116"/>
  <c r="P1116"/>
  <c r="R1116" s="1"/>
  <c r="O1116"/>
  <c r="D1116"/>
  <c r="Q1115"/>
  <c r="P1115"/>
  <c r="R1115" s="1"/>
  <c r="O1115"/>
  <c r="D1115"/>
  <c r="R1114"/>
  <c r="Q1114"/>
  <c r="P1114"/>
  <c r="O1114"/>
  <c r="D1114"/>
  <c r="R1113"/>
  <c r="Q1113"/>
  <c r="P1113"/>
  <c r="O1113"/>
  <c r="D1113"/>
  <c r="Q1112"/>
  <c r="P1112"/>
  <c r="R1112" s="1"/>
  <c r="O1112"/>
  <c r="D1112"/>
  <c r="Q1111"/>
  <c r="P1111"/>
  <c r="R1111" s="1"/>
  <c r="O1111"/>
  <c r="D1111"/>
  <c r="Q1110"/>
  <c r="R1110" s="1"/>
  <c r="P1110"/>
  <c r="O1110"/>
  <c r="D1110"/>
  <c r="R1109"/>
  <c r="Q1109"/>
  <c r="P1109"/>
  <c r="O1109"/>
  <c r="D1109"/>
  <c r="Q1108"/>
  <c r="P1108"/>
  <c r="R1108" s="1"/>
  <c r="O1108"/>
  <c r="D1108"/>
  <c r="Q1107"/>
  <c r="P1107"/>
  <c r="R1107" s="1"/>
  <c r="O1107"/>
  <c r="D1107"/>
  <c r="Q1106"/>
  <c r="R1106" s="1"/>
  <c r="P1106"/>
  <c r="O1106"/>
  <c r="D1106"/>
  <c r="R1105"/>
  <c r="Q1105"/>
  <c r="P1105"/>
  <c r="O1105"/>
  <c r="D1105"/>
  <c r="Q1104"/>
  <c r="P1104"/>
  <c r="R1104" s="1"/>
  <c r="O1104"/>
  <c r="D1104"/>
  <c r="Q1103"/>
  <c r="P1103"/>
  <c r="R1103" s="1"/>
  <c r="O1103"/>
  <c r="D1103"/>
  <c r="R1102"/>
  <c r="Q1102"/>
  <c r="P1102"/>
  <c r="O1102"/>
  <c r="D1102"/>
  <c r="R1101"/>
  <c r="Q1101"/>
  <c r="P1101"/>
  <c r="O1101"/>
  <c r="D1101"/>
  <c r="Q1100"/>
  <c r="P1100"/>
  <c r="R1100" s="1"/>
  <c r="O1100"/>
  <c r="D1100"/>
  <c r="Q1099"/>
  <c r="P1099"/>
  <c r="R1099" s="1"/>
  <c r="O1099"/>
  <c r="D1099"/>
  <c r="R1098"/>
  <c r="Q1098"/>
  <c r="P1098"/>
  <c r="O1098"/>
  <c r="D1098"/>
  <c r="R1097"/>
  <c r="Q1097"/>
  <c r="P1097"/>
  <c r="O1097"/>
  <c r="D1097"/>
  <c r="Q1096"/>
  <c r="P1096"/>
  <c r="R1096" s="1"/>
  <c r="O1096"/>
  <c r="D1096"/>
  <c r="Q1095"/>
  <c r="P1095"/>
  <c r="R1095" s="1"/>
  <c r="O1095"/>
  <c r="D1095"/>
  <c r="R1094"/>
  <c r="Q1094"/>
  <c r="P1094"/>
  <c r="O1094"/>
  <c r="D1094"/>
  <c r="R1093"/>
  <c r="Q1093"/>
  <c r="P1093"/>
  <c r="O1093"/>
  <c r="D1093"/>
  <c r="Q1092"/>
  <c r="P1092"/>
  <c r="R1092" s="1"/>
  <c r="O1092"/>
  <c r="D1092"/>
  <c r="Q1091"/>
  <c r="P1091"/>
  <c r="R1091" s="1"/>
  <c r="O1091"/>
  <c r="D1091"/>
  <c r="Q1090"/>
  <c r="R1090" s="1"/>
  <c r="P1090"/>
  <c r="O1090"/>
  <c r="D1090"/>
  <c r="R1089"/>
  <c r="Q1089"/>
  <c r="P1089"/>
  <c r="O1089"/>
  <c r="D1089"/>
  <c r="Q1088"/>
  <c r="P1088"/>
  <c r="R1088" s="1"/>
  <c r="O1088"/>
  <c r="D1088"/>
  <c r="Q1087"/>
  <c r="P1087"/>
  <c r="R1087" s="1"/>
  <c r="O1087"/>
  <c r="D1087"/>
  <c r="Q1086"/>
  <c r="R1086" s="1"/>
  <c r="P1086"/>
  <c r="O1086"/>
  <c r="D1086"/>
  <c r="R1085"/>
  <c r="Q1085"/>
  <c r="P1085"/>
  <c r="O1085"/>
  <c r="D1085"/>
  <c r="Q1084"/>
  <c r="P1084"/>
  <c r="R1084" s="1"/>
  <c r="O1084"/>
  <c r="D1084"/>
  <c r="Q1083"/>
  <c r="P1083"/>
  <c r="R1083" s="1"/>
  <c r="O1083"/>
  <c r="D1083"/>
  <c r="R1082"/>
  <c r="Q1082"/>
  <c r="P1082"/>
  <c r="O1082"/>
  <c r="D1082"/>
  <c r="R1081"/>
  <c r="Q1081"/>
  <c r="P1081"/>
  <c r="O1081"/>
  <c r="D1081"/>
  <c r="Q1080"/>
  <c r="P1080"/>
  <c r="R1080" s="1"/>
  <c r="O1080"/>
  <c r="D1080"/>
  <c r="Q1079"/>
  <c r="P1079"/>
  <c r="R1079" s="1"/>
  <c r="O1079"/>
  <c r="D1079"/>
  <c r="R1078"/>
  <c r="Q1078"/>
  <c r="P1078"/>
  <c r="O1078"/>
  <c r="D1078"/>
  <c r="R1077"/>
  <c r="Q1077"/>
  <c r="P1077"/>
  <c r="O1077"/>
  <c r="D1077"/>
  <c r="Q1076"/>
  <c r="P1076"/>
  <c r="R1076" s="1"/>
  <c r="O1076"/>
  <c r="D1076"/>
  <c r="Q1075"/>
  <c r="P1075"/>
  <c r="R1075" s="1"/>
  <c r="O1075"/>
  <c r="D1075"/>
  <c r="R1074"/>
  <c r="Q1074"/>
  <c r="P1074"/>
  <c r="O1074"/>
  <c r="D1074"/>
  <c r="R1073"/>
  <c r="Q1073"/>
  <c r="P1073"/>
  <c r="O1073"/>
  <c r="D1073"/>
  <c r="Q1072"/>
  <c r="P1072"/>
  <c r="R1072" s="1"/>
  <c r="O1072"/>
  <c r="D1072"/>
  <c r="Q1071"/>
  <c r="P1071"/>
  <c r="R1071" s="1"/>
  <c r="O1071"/>
  <c r="D1071"/>
  <c r="R1070"/>
  <c r="Q1070"/>
  <c r="P1070"/>
  <c r="O1070"/>
  <c r="D1070"/>
  <c r="R1069"/>
  <c r="Q1069"/>
  <c r="P1069"/>
  <c r="O1069"/>
  <c r="D1069"/>
  <c r="Q1068"/>
  <c r="P1068"/>
  <c r="R1068" s="1"/>
  <c r="O1068"/>
  <c r="D1068"/>
  <c r="Q1067"/>
  <c r="P1067"/>
  <c r="R1067" s="1"/>
  <c r="O1067"/>
  <c r="D1067"/>
  <c r="Q1066"/>
  <c r="R1066" s="1"/>
  <c r="P1066"/>
  <c r="O1066"/>
  <c r="D1066"/>
  <c r="R1065"/>
  <c r="Q1065"/>
  <c r="P1065"/>
  <c r="O1065"/>
  <c r="D1065"/>
  <c r="Q1064"/>
  <c r="P1064"/>
  <c r="R1064" s="1"/>
  <c r="O1064"/>
  <c r="D1064"/>
  <c r="Q1063"/>
  <c r="P1063"/>
  <c r="R1063" s="1"/>
  <c r="O1063"/>
  <c r="D1063"/>
  <c r="R1062"/>
  <c r="Q1062"/>
  <c r="P1062"/>
  <c r="O1062"/>
  <c r="D1062"/>
  <c r="R1061"/>
  <c r="Q1061"/>
  <c r="P1061"/>
  <c r="O1061"/>
  <c r="D1061"/>
  <c r="Q1060"/>
  <c r="P1060"/>
  <c r="R1060" s="1"/>
  <c r="O1060"/>
  <c r="D1060"/>
  <c r="Q1059"/>
  <c r="P1059"/>
  <c r="R1059" s="1"/>
  <c r="O1059"/>
  <c r="D1059"/>
  <c r="R1058"/>
  <c r="Q1058"/>
  <c r="P1058"/>
  <c r="O1058"/>
  <c r="D1058"/>
  <c r="R1057"/>
  <c r="Q1057"/>
  <c r="P1057"/>
  <c r="O1057"/>
  <c r="D1057"/>
  <c r="Q1056"/>
  <c r="P1056"/>
  <c r="R1056" s="1"/>
  <c r="O1056"/>
  <c r="D1056"/>
  <c r="Q1055"/>
  <c r="P1055"/>
  <c r="R1055" s="1"/>
  <c r="O1055"/>
  <c r="D1055"/>
  <c r="R1054"/>
  <c r="Q1054"/>
  <c r="P1054"/>
  <c r="O1054"/>
  <c r="D1054"/>
  <c r="R1053"/>
  <c r="Q1053"/>
  <c r="P1053"/>
  <c r="O1053"/>
  <c r="D1053"/>
  <c r="Q1052"/>
  <c r="P1052"/>
  <c r="R1052" s="1"/>
  <c r="O1052"/>
  <c r="D1052"/>
  <c r="Q1051"/>
  <c r="P1051"/>
  <c r="R1051" s="1"/>
  <c r="O1051"/>
  <c r="D1051"/>
  <c r="R1050"/>
  <c r="Q1050"/>
  <c r="P1050"/>
  <c r="O1050"/>
  <c r="D1050"/>
  <c r="R1049"/>
  <c r="Q1049"/>
  <c r="P1049"/>
  <c r="O1049"/>
  <c r="D1049"/>
  <c r="Q1048"/>
  <c r="P1048"/>
  <c r="R1048" s="1"/>
  <c r="O1048"/>
  <c r="D1048"/>
  <c r="Q1047"/>
  <c r="P1047"/>
  <c r="R1047" s="1"/>
  <c r="O1047"/>
  <c r="D1047"/>
  <c r="R1046"/>
  <c r="Q1046"/>
  <c r="P1046"/>
  <c r="O1046"/>
  <c r="D1046"/>
  <c r="R1045"/>
  <c r="Q1045"/>
  <c r="P1045"/>
  <c r="O1045"/>
  <c r="D1045"/>
  <c r="Q1044"/>
  <c r="P1044"/>
  <c r="R1044" s="1"/>
  <c r="O1044"/>
  <c r="D1044"/>
  <c r="Q1043"/>
  <c r="P1043"/>
  <c r="R1043" s="1"/>
  <c r="O1043"/>
  <c r="D1043"/>
  <c r="R1042"/>
  <c r="Q1042"/>
  <c r="P1042"/>
  <c r="O1042"/>
  <c r="D1042"/>
  <c r="R1041"/>
  <c r="Q1041"/>
  <c r="P1041"/>
  <c r="O1041"/>
  <c r="D1041"/>
  <c r="Q1040"/>
  <c r="P1040"/>
  <c r="R1040" s="1"/>
  <c r="O1040"/>
  <c r="D1040"/>
  <c r="Q1039"/>
  <c r="P1039"/>
  <c r="R1039" s="1"/>
  <c r="O1039"/>
  <c r="D1039"/>
  <c r="Q1038"/>
  <c r="R1038" s="1"/>
  <c r="P1038"/>
  <c r="O1038"/>
  <c r="D1038"/>
  <c r="R1037"/>
  <c r="Q1037"/>
  <c r="P1037"/>
  <c r="O1037"/>
  <c r="D1037"/>
  <c r="Q1036"/>
  <c r="P1036"/>
  <c r="R1036" s="1"/>
  <c r="O1036"/>
  <c r="D1036"/>
  <c r="Q1035"/>
  <c r="P1035"/>
  <c r="R1035" s="1"/>
  <c r="O1035"/>
  <c r="D1035"/>
  <c r="R1034"/>
  <c r="Q1034"/>
  <c r="P1034"/>
  <c r="O1034"/>
  <c r="D1034"/>
  <c r="R1033"/>
  <c r="Q1033"/>
  <c r="P1033"/>
  <c r="O1033"/>
  <c r="D1033"/>
  <c r="Q1032"/>
  <c r="P1032"/>
  <c r="R1032" s="1"/>
  <c r="O1032"/>
  <c r="D1032"/>
  <c r="Q1031"/>
  <c r="P1031"/>
  <c r="R1031" s="1"/>
  <c r="O1031"/>
  <c r="D1031"/>
  <c r="Q1030"/>
  <c r="R1030" s="1"/>
  <c r="P1030"/>
  <c r="O1030"/>
  <c r="D1030"/>
  <c r="R1029"/>
  <c r="Q1029"/>
  <c r="P1029"/>
  <c r="O1029"/>
  <c r="D1029"/>
  <c r="Q1028"/>
  <c r="P1028"/>
  <c r="R1028" s="1"/>
  <c r="O1028"/>
  <c r="D1028"/>
  <c r="Q1027"/>
  <c r="P1027"/>
  <c r="R1027" s="1"/>
  <c r="O1027"/>
  <c r="D1027"/>
  <c r="Q1026"/>
  <c r="R1026" s="1"/>
  <c r="P1026"/>
  <c r="O1026"/>
  <c r="D1026"/>
  <c r="R1025"/>
  <c r="Q1025"/>
  <c r="P1025"/>
  <c r="O1025"/>
  <c r="D1025"/>
  <c r="Q1024"/>
  <c r="P1024"/>
  <c r="R1024" s="1"/>
  <c r="O1024"/>
  <c r="D1024"/>
  <c r="Q1023"/>
  <c r="P1023"/>
  <c r="R1023" s="1"/>
  <c r="O1023"/>
  <c r="D1023"/>
  <c r="R1022"/>
  <c r="Q1022"/>
  <c r="P1022"/>
  <c r="O1022"/>
  <c r="D1022"/>
  <c r="R1021"/>
  <c r="Q1021"/>
  <c r="P1021"/>
  <c r="O1021"/>
  <c r="D1021"/>
  <c r="Q1020"/>
  <c r="P1020"/>
  <c r="R1020" s="1"/>
  <c r="O1020"/>
  <c r="D1020"/>
  <c r="Q1019"/>
  <c r="P1019"/>
  <c r="R1019" s="1"/>
  <c r="O1019"/>
  <c r="D1019"/>
  <c r="R1018"/>
  <c r="Q1018"/>
  <c r="P1018"/>
  <c r="O1018"/>
  <c r="D1018"/>
  <c r="R1017"/>
  <c r="Q1017"/>
  <c r="P1017"/>
  <c r="O1017"/>
  <c r="D1017"/>
  <c r="Q1016"/>
  <c r="P1016"/>
  <c r="R1016" s="1"/>
  <c r="O1016"/>
  <c r="D1016"/>
  <c r="Q1015"/>
  <c r="P1015"/>
  <c r="R1015" s="1"/>
  <c r="O1015"/>
  <c r="D1015"/>
  <c r="R1014"/>
  <c r="Q1014"/>
  <c r="P1014"/>
  <c r="O1014"/>
  <c r="D1014"/>
  <c r="R1013"/>
  <c r="Q1013"/>
  <c r="P1013"/>
  <c r="O1013"/>
  <c r="D1013"/>
  <c r="Q1012"/>
  <c r="P1012"/>
  <c r="R1012" s="1"/>
  <c r="O1012"/>
  <c r="D1012"/>
  <c r="Q1011"/>
  <c r="P1011"/>
  <c r="R1011" s="1"/>
  <c r="O1011"/>
  <c r="D1011"/>
  <c r="R1010"/>
  <c r="Q1010"/>
  <c r="P1010"/>
  <c r="O1010"/>
  <c r="D1010"/>
  <c r="R1009"/>
  <c r="Q1009"/>
  <c r="P1009"/>
  <c r="O1009"/>
  <c r="D1009"/>
  <c r="Q1008"/>
  <c r="P1008"/>
  <c r="R1008" s="1"/>
  <c r="O1008"/>
  <c r="D1008"/>
  <c r="Q1007"/>
  <c r="P1007"/>
  <c r="R1007" s="1"/>
  <c r="O1007"/>
  <c r="D1007"/>
  <c r="R1006"/>
  <c r="Q1006"/>
  <c r="P1006"/>
  <c r="O1006"/>
  <c r="D1006"/>
  <c r="R1005"/>
  <c r="Q1005"/>
  <c r="P1005"/>
  <c r="O1005"/>
  <c r="D1005"/>
  <c r="Q1004"/>
  <c r="P1004"/>
  <c r="R1004" s="1"/>
  <c r="O1004"/>
  <c r="D1004"/>
  <c r="Q1003"/>
  <c r="P1003"/>
  <c r="R1003" s="1"/>
  <c r="O1003"/>
  <c r="D1003"/>
  <c r="Q1002"/>
  <c r="R1002" s="1"/>
  <c r="P1002"/>
  <c r="O1002"/>
  <c r="D1002"/>
  <c r="R1001"/>
  <c r="Q1001"/>
  <c r="P1001"/>
  <c r="O1001"/>
  <c r="D1001"/>
  <c r="Q1000"/>
  <c r="P1000"/>
  <c r="R1000" s="1"/>
  <c r="O1000"/>
  <c r="D1000"/>
  <c r="Q999"/>
  <c r="P999"/>
  <c r="R999" s="1"/>
  <c r="O999"/>
  <c r="D999"/>
  <c r="R998"/>
  <c r="Q998"/>
  <c r="P998"/>
  <c r="O998"/>
  <c r="D998"/>
  <c r="R997"/>
  <c r="Q997"/>
  <c r="P997"/>
  <c r="O997"/>
  <c r="D997"/>
  <c r="Q996"/>
  <c r="P996"/>
  <c r="R996" s="1"/>
  <c r="O996"/>
  <c r="D996"/>
  <c r="Q995"/>
  <c r="P995"/>
  <c r="R995" s="1"/>
  <c r="O995"/>
  <c r="D995"/>
  <c r="R994"/>
  <c r="Q994"/>
  <c r="P994"/>
  <c r="O994"/>
  <c r="D994"/>
  <c r="R993"/>
  <c r="Q993"/>
  <c r="P993"/>
  <c r="O993"/>
  <c r="D993"/>
  <c r="Q992"/>
  <c r="P992"/>
  <c r="R992" s="1"/>
  <c r="O992"/>
  <c r="D992"/>
  <c r="Q991"/>
  <c r="P991"/>
  <c r="R991" s="1"/>
  <c r="O991"/>
  <c r="D991"/>
  <c r="R990"/>
  <c r="Q990"/>
  <c r="P990"/>
  <c r="O990"/>
  <c r="D990"/>
  <c r="R989"/>
  <c r="Q989"/>
  <c r="P989"/>
  <c r="O989"/>
  <c r="D989"/>
  <c r="Q988"/>
  <c r="P988"/>
  <c r="R988" s="1"/>
  <c r="O988"/>
  <c r="D988"/>
  <c r="Q987"/>
  <c r="P987"/>
  <c r="R987" s="1"/>
  <c r="O987"/>
  <c r="D987"/>
  <c r="Q986"/>
  <c r="R986" s="1"/>
  <c r="P986"/>
  <c r="O986"/>
  <c r="D986"/>
  <c r="R985"/>
  <c r="Q985"/>
  <c r="P985"/>
  <c r="O985"/>
  <c r="D985"/>
  <c r="Q984"/>
  <c r="P984"/>
  <c r="R984" s="1"/>
  <c r="O984"/>
  <c r="D984"/>
  <c r="Q983"/>
  <c r="P983"/>
  <c r="O983"/>
  <c r="D983"/>
  <c r="R982"/>
  <c r="Q982"/>
  <c r="P982"/>
  <c r="O982"/>
  <c r="D982"/>
  <c r="R981"/>
  <c r="Q981"/>
  <c r="P981"/>
  <c r="O981"/>
  <c r="D981"/>
  <c r="Q980"/>
  <c r="P980"/>
  <c r="R980" s="1"/>
  <c r="O980"/>
  <c r="D980"/>
  <c r="Q979"/>
  <c r="P979"/>
  <c r="R979" s="1"/>
  <c r="O979"/>
  <c r="D979"/>
  <c r="Q978"/>
  <c r="R978" s="1"/>
  <c r="P978"/>
  <c r="O978"/>
  <c r="D978"/>
  <c r="R977"/>
  <c r="Q977"/>
  <c r="P977"/>
  <c r="O977"/>
  <c r="D977"/>
  <c r="Q976"/>
  <c r="P976"/>
  <c r="R976" s="1"/>
  <c r="O976"/>
  <c r="D976"/>
  <c r="R975"/>
  <c r="Q975"/>
  <c r="P975"/>
  <c r="O975"/>
  <c r="D975"/>
  <c r="Q974"/>
  <c r="P974"/>
  <c r="R974" s="1"/>
  <c r="O974"/>
  <c r="D974"/>
  <c r="Q973"/>
  <c r="P973"/>
  <c r="R973" s="1"/>
  <c r="O973"/>
  <c r="D973"/>
  <c r="R972"/>
  <c r="Q972"/>
  <c r="P972"/>
  <c r="O972"/>
  <c r="D972"/>
  <c r="R971"/>
  <c r="Q971"/>
  <c r="P971"/>
  <c r="O971"/>
  <c r="D971"/>
  <c r="Q970"/>
  <c r="P970"/>
  <c r="R970" s="1"/>
  <c r="O970"/>
  <c r="D970"/>
  <c r="Q969"/>
  <c r="P969"/>
  <c r="R969" s="1"/>
  <c r="O969"/>
  <c r="D969"/>
  <c r="Q968"/>
  <c r="R968" s="1"/>
  <c r="P968"/>
  <c r="O968"/>
  <c r="D968"/>
  <c r="R967"/>
  <c r="Q967"/>
  <c r="P967"/>
  <c r="O967"/>
  <c r="D967"/>
  <c r="Q966"/>
  <c r="P966"/>
  <c r="R966" s="1"/>
  <c r="O966"/>
  <c r="D966"/>
  <c r="Q965"/>
  <c r="P965"/>
  <c r="R965" s="1"/>
  <c r="O965"/>
  <c r="D965"/>
  <c r="Q964"/>
  <c r="R964" s="1"/>
  <c r="P964"/>
  <c r="O964"/>
  <c r="D964"/>
  <c r="Q963"/>
  <c r="P963"/>
  <c r="R963" s="1"/>
  <c r="O963"/>
  <c r="D963"/>
  <c r="Q962"/>
  <c r="P962"/>
  <c r="R962" s="1"/>
  <c r="O962"/>
  <c r="D962"/>
  <c r="R961"/>
  <c r="Q961"/>
  <c r="P961"/>
  <c r="O961"/>
  <c r="D961"/>
  <c r="Q960"/>
  <c r="R960" s="1"/>
  <c r="P960"/>
  <c r="O960"/>
  <c r="D960"/>
  <c r="Q959"/>
  <c r="P959"/>
  <c r="R959" s="1"/>
  <c r="O959"/>
  <c r="D959"/>
  <c r="Q958"/>
  <c r="P958"/>
  <c r="R958" s="1"/>
  <c r="O958"/>
  <c r="D958"/>
  <c r="R957"/>
  <c r="Q957"/>
  <c r="P957"/>
  <c r="O957"/>
  <c r="D957"/>
  <c r="Q956"/>
  <c r="R956" s="1"/>
  <c r="P956"/>
  <c r="O956"/>
  <c r="D956"/>
  <c r="Q955"/>
  <c r="P955"/>
  <c r="R955" s="1"/>
  <c r="O955"/>
  <c r="D955"/>
  <c r="Q954"/>
  <c r="P954"/>
  <c r="R954" s="1"/>
  <c r="O954"/>
  <c r="D954"/>
  <c r="R953"/>
  <c r="Q953"/>
  <c r="P953"/>
  <c r="O953"/>
  <c r="D953"/>
  <c r="Q952"/>
  <c r="R952" s="1"/>
  <c r="P952"/>
  <c r="O952"/>
  <c r="D952"/>
  <c r="Q951"/>
  <c r="P951"/>
  <c r="R951" s="1"/>
  <c r="O951"/>
  <c r="D951"/>
  <c r="Q950"/>
  <c r="P950"/>
  <c r="R950" s="1"/>
  <c r="O950"/>
  <c r="D950"/>
  <c r="R949"/>
  <c r="Q949"/>
  <c r="P949"/>
  <c r="O949"/>
  <c r="D949"/>
  <c r="R948"/>
  <c r="Q948"/>
  <c r="P948"/>
  <c r="O948"/>
  <c r="D948"/>
  <c r="Q947"/>
  <c r="P947"/>
  <c r="R947" s="1"/>
  <c r="O947"/>
  <c r="D947"/>
  <c r="Q946"/>
  <c r="P946"/>
  <c r="R946" s="1"/>
  <c r="O946"/>
  <c r="D946"/>
  <c r="R945"/>
  <c r="Q945"/>
  <c r="P945"/>
  <c r="O945"/>
  <c r="D945"/>
  <c r="R944"/>
  <c r="Q944"/>
  <c r="P944"/>
  <c r="O944"/>
  <c r="D944"/>
  <c r="Q943"/>
  <c r="P943"/>
  <c r="R943" s="1"/>
  <c r="O943"/>
  <c r="D943"/>
  <c r="Q942"/>
  <c r="P942"/>
  <c r="R942" s="1"/>
  <c r="O942"/>
  <c r="D942"/>
  <c r="R941"/>
  <c r="Q941"/>
  <c r="P941"/>
  <c r="O941"/>
  <c r="D941"/>
  <c r="R940"/>
  <c r="Q940"/>
  <c r="P940"/>
  <c r="O940"/>
  <c r="D940"/>
  <c r="Q939"/>
  <c r="P939"/>
  <c r="R939" s="1"/>
  <c r="O939"/>
  <c r="D939"/>
  <c r="Q938"/>
  <c r="P938"/>
  <c r="R938" s="1"/>
  <c r="O938"/>
  <c r="D938"/>
  <c r="R937"/>
  <c r="Q937"/>
  <c r="P937"/>
  <c r="O937"/>
  <c r="D937"/>
  <c r="R936"/>
  <c r="Q936"/>
  <c r="P936"/>
  <c r="O936"/>
  <c r="D936"/>
  <c r="Q935"/>
  <c r="P935"/>
  <c r="R935" s="1"/>
  <c r="O935"/>
  <c r="D935"/>
  <c r="Q934"/>
  <c r="P934"/>
  <c r="R934" s="1"/>
  <c r="O934"/>
  <c r="D934"/>
  <c r="R933"/>
  <c r="Q933"/>
  <c r="P933"/>
  <c r="O933"/>
  <c r="D933"/>
  <c r="R932"/>
  <c r="Q932"/>
  <c r="P932"/>
  <c r="O932"/>
  <c r="D932"/>
  <c r="Q931"/>
  <c r="P931"/>
  <c r="R931" s="1"/>
  <c r="O931"/>
  <c r="D931"/>
  <c r="Q930"/>
  <c r="P930"/>
  <c r="R930" s="1"/>
  <c r="O930"/>
  <c r="D930"/>
  <c r="R929"/>
  <c r="Q929"/>
  <c r="P929"/>
  <c r="O929"/>
  <c r="D929"/>
  <c r="Q928"/>
  <c r="R928" s="1"/>
  <c r="P928"/>
  <c r="O928"/>
  <c r="D928"/>
  <c r="Q927"/>
  <c r="P927"/>
  <c r="R927" s="1"/>
  <c r="O927"/>
  <c r="D927"/>
  <c r="Q926"/>
  <c r="P926"/>
  <c r="R926" s="1"/>
  <c r="O926"/>
  <c r="D926"/>
  <c r="R925"/>
  <c r="Q925"/>
  <c r="P925"/>
  <c r="O925"/>
  <c r="D925"/>
  <c r="R924"/>
  <c r="Q924"/>
  <c r="P924"/>
  <c r="O924"/>
  <c r="D924"/>
  <c r="Q923"/>
  <c r="P923"/>
  <c r="R923" s="1"/>
  <c r="O923"/>
  <c r="D923"/>
  <c r="Q922"/>
  <c r="P922"/>
  <c r="R922" s="1"/>
  <c r="O922"/>
  <c r="D922"/>
  <c r="R921"/>
  <c r="Q921"/>
  <c r="P921"/>
  <c r="O921"/>
  <c r="D921"/>
  <c r="R920"/>
  <c r="Q920"/>
  <c r="P920"/>
  <c r="O920"/>
  <c r="D920"/>
  <c r="Q919"/>
  <c r="P919"/>
  <c r="R919" s="1"/>
  <c r="O919"/>
  <c r="D919"/>
  <c r="Q918"/>
  <c r="P918"/>
  <c r="R918" s="1"/>
  <c r="O918"/>
  <c r="D918"/>
  <c r="R917"/>
  <c r="Q917"/>
  <c r="P917"/>
  <c r="O917"/>
  <c r="D917"/>
  <c r="R916"/>
  <c r="Q916"/>
  <c r="P916"/>
  <c r="O916"/>
  <c r="D916"/>
  <c r="Q915"/>
  <c r="P915"/>
  <c r="R915" s="1"/>
  <c r="O915"/>
  <c r="D915"/>
  <c r="Q914"/>
  <c r="P914"/>
  <c r="R914" s="1"/>
  <c r="O914"/>
  <c r="D914"/>
  <c r="R913"/>
  <c r="Q913"/>
  <c r="P913"/>
  <c r="O913"/>
  <c r="D913"/>
  <c r="R912"/>
  <c r="Q912"/>
  <c r="P912"/>
  <c r="O912"/>
  <c r="D912"/>
  <c r="Q911"/>
  <c r="P911"/>
  <c r="R911" s="1"/>
  <c r="O911"/>
  <c r="D911"/>
  <c r="Q910"/>
  <c r="P910"/>
  <c r="R910" s="1"/>
  <c r="O910"/>
  <c r="D910"/>
  <c r="R909"/>
  <c r="Q909"/>
  <c r="P909"/>
  <c r="O909"/>
  <c r="D909"/>
  <c r="R908"/>
  <c r="Q908"/>
  <c r="P908"/>
  <c r="O908"/>
  <c r="D908"/>
  <c r="Q907"/>
  <c r="P907"/>
  <c r="R907" s="1"/>
  <c r="O907"/>
  <c r="D907"/>
  <c r="Q906"/>
  <c r="P906"/>
  <c r="R906" s="1"/>
  <c r="O906"/>
  <c r="D906"/>
  <c r="R905"/>
  <c r="Q905"/>
  <c r="P905"/>
  <c r="O905"/>
  <c r="D905"/>
  <c r="R904"/>
  <c r="Q904"/>
  <c r="P904"/>
  <c r="O904"/>
  <c r="D904"/>
  <c r="Q903"/>
  <c r="P903"/>
  <c r="R903" s="1"/>
  <c r="O903"/>
  <c r="D903"/>
  <c r="Q902"/>
  <c r="P902"/>
  <c r="R902" s="1"/>
  <c r="O902"/>
  <c r="D902"/>
  <c r="R901"/>
  <c r="Q901"/>
  <c r="P901"/>
  <c r="O901"/>
  <c r="D901"/>
  <c r="Q900"/>
  <c r="R900" s="1"/>
  <c r="P900"/>
  <c r="O900"/>
  <c r="D900"/>
  <c r="Q899"/>
  <c r="P899"/>
  <c r="R899" s="1"/>
  <c r="O899"/>
  <c r="D899"/>
  <c r="Q898"/>
  <c r="P898"/>
  <c r="R898" s="1"/>
  <c r="O898"/>
  <c r="D898"/>
  <c r="R897"/>
  <c r="Q897"/>
  <c r="P897"/>
  <c r="O897"/>
  <c r="D897"/>
  <c r="R896"/>
  <c r="Q896"/>
  <c r="P896"/>
  <c r="O896"/>
  <c r="D896"/>
  <c r="Q895"/>
  <c r="P895"/>
  <c r="R895" s="1"/>
  <c r="O895"/>
  <c r="D895"/>
  <c r="Q894"/>
  <c r="P894"/>
  <c r="R894" s="1"/>
  <c r="O894"/>
  <c r="D894"/>
  <c r="R893"/>
  <c r="Q893"/>
  <c r="P893"/>
  <c r="O893"/>
  <c r="D893"/>
  <c r="R892"/>
  <c r="Q892"/>
  <c r="P892"/>
  <c r="O892"/>
  <c r="D892"/>
  <c r="Q891"/>
  <c r="P891"/>
  <c r="R891" s="1"/>
  <c r="O891"/>
  <c r="D891"/>
  <c r="Q890"/>
  <c r="P890"/>
  <c r="R890" s="1"/>
  <c r="O890"/>
  <c r="D890"/>
  <c r="R889"/>
  <c r="Q889"/>
  <c r="P889"/>
  <c r="O889"/>
  <c r="D889"/>
  <c r="R888"/>
  <c r="Q888"/>
  <c r="P888"/>
  <c r="O888"/>
  <c r="D888"/>
  <c r="Q887"/>
  <c r="P887"/>
  <c r="R887" s="1"/>
  <c r="O887"/>
  <c r="D887"/>
  <c r="Q886"/>
  <c r="P886"/>
  <c r="R886" s="1"/>
  <c r="O886"/>
  <c r="D886"/>
  <c r="R885"/>
  <c r="Q885"/>
  <c r="P885"/>
  <c r="O885"/>
  <c r="D885"/>
  <c r="R884"/>
  <c r="Q884"/>
  <c r="P884"/>
  <c r="O884"/>
  <c r="D884"/>
  <c r="Q883"/>
  <c r="P883"/>
  <c r="R883" s="1"/>
  <c r="O883"/>
  <c r="D883"/>
  <c r="Q882"/>
  <c r="P882"/>
  <c r="R882" s="1"/>
  <c r="O882"/>
  <c r="D882"/>
  <c r="Q881"/>
  <c r="R881" s="1"/>
  <c r="P881"/>
  <c r="O881"/>
  <c r="D881"/>
  <c r="R880"/>
  <c r="Q880"/>
  <c r="P880"/>
  <c r="O880"/>
  <c r="D880"/>
  <c r="Q879"/>
  <c r="P879"/>
  <c r="R879" s="1"/>
  <c r="O879"/>
  <c r="D879"/>
  <c r="Q878"/>
  <c r="P878"/>
  <c r="R878" s="1"/>
  <c r="O878"/>
  <c r="D878"/>
  <c r="Q877"/>
  <c r="P877"/>
  <c r="R877" s="1"/>
  <c r="O877"/>
  <c r="D877"/>
  <c r="R876"/>
  <c r="Q876"/>
  <c r="P876"/>
  <c r="O876"/>
  <c r="D876"/>
  <c r="Q875"/>
  <c r="P875"/>
  <c r="R875" s="1"/>
  <c r="O875"/>
  <c r="D875"/>
  <c r="Q874"/>
  <c r="P874"/>
  <c r="R874" s="1"/>
  <c r="O874"/>
  <c r="D874"/>
  <c r="Q873"/>
  <c r="P873"/>
  <c r="R873" s="1"/>
  <c r="O873"/>
  <c r="D873"/>
  <c r="R872"/>
  <c r="Q872"/>
  <c r="P872"/>
  <c r="O872"/>
  <c r="D872"/>
  <c r="Q871"/>
  <c r="P871"/>
  <c r="R871" s="1"/>
  <c r="O871"/>
  <c r="D871"/>
  <c r="Q870"/>
  <c r="P870"/>
  <c r="R870" s="1"/>
  <c r="O870"/>
  <c r="D870"/>
  <c r="Q869"/>
  <c r="P869"/>
  <c r="R869" s="1"/>
  <c r="O869"/>
  <c r="D869"/>
  <c r="R868"/>
  <c r="Q868"/>
  <c r="P868"/>
  <c r="O868"/>
  <c r="D868"/>
  <c r="Q867"/>
  <c r="P867"/>
  <c r="R867" s="1"/>
  <c r="O867"/>
  <c r="D867"/>
  <c r="Q866"/>
  <c r="P866"/>
  <c r="R866" s="1"/>
  <c r="O866"/>
  <c r="D866"/>
  <c r="Q865"/>
  <c r="P865"/>
  <c r="R865" s="1"/>
  <c r="O865"/>
  <c r="D865"/>
  <c r="R864"/>
  <c r="Q864"/>
  <c r="P864"/>
  <c r="O864"/>
  <c r="D864"/>
  <c r="Q863"/>
  <c r="P863"/>
  <c r="R863" s="1"/>
  <c r="O863"/>
  <c r="D863"/>
  <c r="Q862"/>
  <c r="P862"/>
  <c r="R862" s="1"/>
  <c r="O862"/>
  <c r="D862"/>
  <c r="Q861"/>
  <c r="P861"/>
  <c r="R861" s="1"/>
  <c r="O861"/>
  <c r="D861"/>
  <c r="R860"/>
  <c r="Q860"/>
  <c r="P860"/>
  <c r="O860"/>
  <c r="D860"/>
  <c r="Q859"/>
  <c r="P859"/>
  <c r="R859" s="1"/>
  <c r="O859"/>
  <c r="D859"/>
  <c r="Q858"/>
  <c r="P858"/>
  <c r="R858" s="1"/>
  <c r="O858"/>
  <c r="D858"/>
  <c r="Q857"/>
  <c r="P857"/>
  <c r="R857" s="1"/>
  <c r="O857"/>
  <c r="D857"/>
  <c r="Q856"/>
  <c r="R856" s="1"/>
  <c r="P856"/>
  <c r="O856"/>
  <c r="D856"/>
  <c r="Q855"/>
  <c r="P855"/>
  <c r="R855" s="1"/>
  <c r="O855"/>
  <c r="D855"/>
  <c r="Q854"/>
  <c r="P854"/>
  <c r="R854" s="1"/>
  <c r="O854"/>
  <c r="D854"/>
  <c r="Q853"/>
  <c r="P853"/>
  <c r="R853" s="1"/>
  <c r="O853"/>
  <c r="D853"/>
  <c r="R852"/>
  <c r="Q852"/>
  <c r="P852"/>
  <c r="O852"/>
  <c r="D852"/>
  <c r="Q851"/>
  <c r="P851"/>
  <c r="R851" s="1"/>
  <c r="O851"/>
  <c r="D851"/>
  <c r="Q850"/>
  <c r="P850"/>
  <c r="R850" s="1"/>
  <c r="O850"/>
  <c r="D850"/>
  <c r="Q849"/>
  <c r="P849"/>
  <c r="R849" s="1"/>
  <c r="O849"/>
  <c r="D849"/>
  <c r="R848"/>
  <c r="Q848"/>
  <c r="P848"/>
  <c r="O848"/>
  <c r="D848"/>
  <c r="Q847"/>
  <c r="P847"/>
  <c r="R847" s="1"/>
  <c r="O847"/>
  <c r="D847"/>
  <c r="Q846"/>
  <c r="P846"/>
  <c r="R846" s="1"/>
  <c r="O846"/>
  <c r="D846"/>
  <c r="Q845"/>
  <c r="P845"/>
  <c r="R845" s="1"/>
  <c r="O845"/>
  <c r="D845"/>
  <c r="R844"/>
  <c r="Q844"/>
  <c r="P844"/>
  <c r="O844"/>
  <c r="D844"/>
  <c r="Q843"/>
  <c r="P843"/>
  <c r="R843" s="1"/>
  <c r="O843"/>
  <c r="D843"/>
  <c r="Q842"/>
  <c r="P842"/>
  <c r="R842" s="1"/>
  <c r="O842"/>
  <c r="D842"/>
  <c r="Q841"/>
  <c r="P841"/>
  <c r="R841" s="1"/>
  <c r="O841"/>
  <c r="D841"/>
  <c r="R840"/>
  <c r="Q840"/>
  <c r="P840"/>
  <c r="O840"/>
  <c r="D840"/>
  <c r="Q839"/>
  <c r="P839"/>
  <c r="R839" s="1"/>
  <c r="O839"/>
  <c r="D839"/>
  <c r="Q838"/>
  <c r="P838"/>
  <c r="R838" s="1"/>
  <c r="O838"/>
  <c r="D838"/>
  <c r="Q837"/>
  <c r="P837"/>
  <c r="R837" s="1"/>
  <c r="O837"/>
  <c r="D837"/>
  <c r="R836"/>
  <c r="Q836"/>
  <c r="P836"/>
  <c r="O836"/>
  <c r="D836"/>
  <c r="Q835"/>
  <c r="P835"/>
  <c r="R835" s="1"/>
  <c r="O835"/>
  <c r="D835"/>
  <c r="Q834"/>
  <c r="P834"/>
  <c r="R834" s="1"/>
  <c r="O834"/>
  <c r="D834"/>
  <c r="Q833"/>
  <c r="P833"/>
  <c r="R833" s="1"/>
  <c r="O833"/>
  <c r="D833"/>
  <c r="Q832"/>
  <c r="R832" s="1"/>
  <c r="P832"/>
  <c r="O832"/>
  <c r="D832"/>
  <c r="Q831"/>
  <c r="P831"/>
  <c r="R831" s="1"/>
  <c r="O831"/>
  <c r="D831"/>
  <c r="Q830"/>
  <c r="P830"/>
  <c r="R830" s="1"/>
  <c r="O830"/>
  <c r="D830"/>
  <c r="Q829"/>
  <c r="P829"/>
  <c r="R829" s="1"/>
  <c r="O829"/>
  <c r="D829"/>
  <c r="Q828"/>
  <c r="R828" s="1"/>
  <c r="P828"/>
  <c r="O828"/>
  <c r="D828"/>
  <c r="Q827"/>
  <c r="P827"/>
  <c r="R827" s="1"/>
  <c r="O827"/>
  <c r="D827"/>
  <c r="Q826"/>
  <c r="P826"/>
  <c r="R826" s="1"/>
  <c r="O826"/>
  <c r="D826"/>
  <c r="Q825"/>
  <c r="P825"/>
  <c r="R825" s="1"/>
  <c r="O825"/>
  <c r="D825"/>
  <c r="R824"/>
  <c r="Q824"/>
  <c r="P824"/>
  <c r="O824"/>
  <c r="D824"/>
  <c r="Q823"/>
  <c r="P823"/>
  <c r="R823" s="1"/>
  <c r="O823"/>
  <c r="D823"/>
  <c r="Q822"/>
  <c r="P822"/>
  <c r="R822" s="1"/>
  <c r="O822"/>
  <c r="D822"/>
  <c r="Q821"/>
  <c r="P821"/>
  <c r="R821" s="1"/>
  <c r="O821"/>
  <c r="D821"/>
  <c r="R820"/>
  <c r="Q820"/>
  <c r="P820"/>
  <c r="O820"/>
  <c r="D820"/>
  <c r="Q819"/>
  <c r="P819"/>
  <c r="R819" s="1"/>
  <c r="O819"/>
  <c r="D819"/>
  <c r="Q818"/>
  <c r="P818"/>
  <c r="R818" s="1"/>
  <c r="O818"/>
  <c r="D818"/>
  <c r="Q817"/>
  <c r="P817"/>
  <c r="R817" s="1"/>
  <c r="O817"/>
  <c r="D817"/>
  <c r="R816"/>
  <c r="Q816"/>
  <c r="P816"/>
  <c r="O816"/>
  <c r="D816"/>
  <c r="Q815"/>
  <c r="P815"/>
  <c r="R815" s="1"/>
  <c r="O815"/>
  <c r="D815"/>
  <c r="Q814"/>
  <c r="P814"/>
  <c r="R814" s="1"/>
  <c r="O814"/>
  <c r="D814"/>
  <c r="Q813"/>
  <c r="P813"/>
  <c r="R813" s="1"/>
  <c r="O813"/>
  <c r="D813"/>
  <c r="Q812"/>
  <c r="R812" s="1"/>
  <c r="P812"/>
  <c r="O812"/>
  <c r="D812"/>
  <c r="Q811"/>
  <c r="P811"/>
  <c r="R811" s="1"/>
  <c r="O811"/>
  <c r="D811"/>
  <c r="Q810"/>
  <c r="P810"/>
  <c r="R810" s="1"/>
  <c r="O810"/>
  <c r="D810"/>
  <c r="Q809"/>
  <c r="P809"/>
  <c r="R809" s="1"/>
  <c r="O809"/>
  <c r="D809"/>
  <c r="Q808"/>
  <c r="R808" s="1"/>
  <c r="P808"/>
  <c r="O808"/>
  <c r="D808"/>
  <c r="Q807"/>
  <c r="P807"/>
  <c r="R807" s="1"/>
  <c r="O807"/>
  <c r="D807"/>
  <c r="Q806"/>
  <c r="P806"/>
  <c r="R806" s="1"/>
  <c r="O806"/>
  <c r="D806"/>
  <c r="Q805"/>
  <c r="P805"/>
  <c r="R805" s="1"/>
  <c r="O805"/>
  <c r="D805"/>
  <c r="R804"/>
  <c r="Q804"/>
  <c r="P804"/>
  <c r="O804"/>
  <c r="D804"/>
  <c r="Q803"/>
  <c r="P803"/>
  <c r="R803" s="1"/>
  <c r="O803"/>
  <c r="D803"/>
  <c r="Q802"/>
  <c r="P802"/>
  <c r="R802" s="1"/>
  <c r="O802"/>
  <c r="D802"/>
  <c r="Q801"/>
  <c r="P801"/>
  <c r="R801" s="1"/>
  <c r="O801"/>
  <c r="D801"/>
  <c r="Q800"/>
  <c r="R800" s="1"/>
  <c r="P800"/>
  <c r="O800"/>
  <c r="D800"/>
  <c r="Q799"/>
  <c r="P799"/>
  <c r="R799" s="1"/>
  <c r="O799"/>
  <c r="D799"/>
  <c r="Q798"/>
  <c r="P798"/>
  <c r="R798" s="1"/>
  <c r="O798"/>
  <c r="D798"/>
  <c r="Q797"/>
  <c r="P797"/>
  <c r="R797" s="1"/>
  <c r="O797"/>
  <c r="D797"/>
  <c r="Q796"/>
  <c r="R796" s="1"/>
  <c r="P796"/>
  <c r="O796"/>
  <c r="D796"/>
  <c r="Q795"/>
  <c r="P795"/>
  <c r="R795" s="1"/>
  <c r="O795"/>
  <c r="D795"/>
  <c r="Q794"/>
  <c r="P794"/>
  <c r="R794" s="1"/>
  <c r="O794"/>
  <c r="D794"/>
  <c r="Q793"/>
  <c r="P793"/>
  <c r="R793" s="1"/>
  <c r="O793"/>
  <c r="D793"/>
  <c r="R792"/>
  <c r="Q792"/>
  <c r="P792"/>
  <c r="O792"/>
  <c r="D792"/>
  <c r="Q791"/>
  <c r="P791"/>
  <c r="R791" s="1"/>
  <c r="O791"/>
  <c r="D791"/>
  <c r="Q790"/>
  <c r="P790"/>
  <c r="R790" s="1"/>
  <c r="O790"/>
  <c r="D790"/>
  <c r="Q789"/>
  <c r="P789"/>
  <c r="R789" s="1"/>
  <c r="O789"/>
  <c r="D789"/>
  <c r="R788"/>
  <c r="Q788"/>
  <c r="P788"/>
  <c r="O788"/>
  <c r="D788"/>
  <c r="Q787"/>
  <c r="P787"/>
  <c r="R787" s="1"/>
  <c r="O787"/>
  <c r="D787"/>
  <c r="Q786"/>
  <c r="P786"/>
  <c r="R786" s="1"/>
  <c r="O786"/>
  <c r="D786"/>
  <c r="Q785"/>
  <c r="P785"/>
  <c r="R785" s="1"/>
  <c r="O785"/>
  <c r="D785"/>
  <c r="Q784"/>
  <c r="R784" s="1"/>
  <c r="P784"/>
  <c r="O784"/>
  <c r="D784"/>
  <c r="Q783"/>
  <c r="P783"/>
  <c r="R783" s="1"/>
  <c r="O783"/>
  <c r="D783"/>
  <c r="Q782"/>
  <c r="P782"/>
  <c r="R782" s="1"/>
  <c r="O782"/>
  <c r="D782"/>
  <c r="Q781"/>
  <c r="P781"/>
  <c r="R781" s="1"/>
  <c r="O781"/>
  <c r="D781"/>
  <c r="Q780"/>
  <c r="R780" s="1"/>
  <c r="P780"/>
  <c r="O780"/>
  <c r="D780"/>
  <c r="Q779"/>
  <c r="P779"/>
  <c r="R779" s="1"/>
  <c r="O779"/>
  <c r="D779"/>
  <c r="Q778"/>
  <c r="P778"/>
  <c r="R778" s="1"/>
  <c r="O778"/>
  <c r="D778"/>
  <c r="Q777"/>
  <c r="P777"/>
  <c r="R777" s="1"/>
  <c r="O777"/>
  <c r="D777"/>
  <c r="R776"/>
  <c r="Q776"/>
  <c r="P776"/>
  <c r="O776"/>
  <c r="D776"/>
  <c r="Q775"/>
  <c r="P775"/>
  <c r="R775" s="1"/>
  <c r="O775"/>
  <c r="D775"/>
  <c r="Q774"/>
  <c r="P774"/>
  <c r="R774" s="1"/>
  <c r="O774"/>
  <c r="D774"/>
  <c r="Q773"/>
  <c r="P773"/>
  <c r="R773" s="1"/>
  <c r="O773"/>
  <c r="D773"/>
  <c r="R772"/>
  <c r="Q772"/>
  <c r="P772"/>
  <c r="O772"/>
  <c r="D772"/>
  <c r="Q771"/>
  <c r="P771"/>
  <c r="R771" s="1"/>
  <c r="O771"/>
  <c r="D771"/>
  <c r="Q770"/>
  <c r="P770"/>
  <c r="R770" s="1"/>
  <c r="O770"/>
  <c r="D770"/>
  <c r="Q769"/>
  <c r="P769"/>
  <c r="R769" s="1"/>
  <c r="O769"/>
  <c r="D769"/>
  <c r="R768"/>
  <c r="Q768"/>
  <c r="P768"/>
  <c r="O768"/>
  <c r="D768"/>
  <c r="Q767"/>
  <c r="P767"/>
  <c r="R767" s="1"/>
  <c r="O767"/>
  <c r="D767"/>
  <c r="Q766"/>
  <c r="P766"/>
  <c r="R766" s="1"/>
  <c r="O766"/>
  <c r="D766"/>
  <c r="Q765"/>
  <c r="P765"/>
  <c r="R765" s="1"/>
  <c r="O765"/>
  <c r="D765"/>
  <c r="R764"/>
  <c r="Q764"/>
  <c r="P764"/>
  <c r="O764"/>
  <c r="D764"/>
  <c r="Q763"/>
  <c r="P763"/>
  <c r="R763" s="1"/>
  <c r="O763"/>
  <c r="D763"/>
  <c r="Q762"/>
  <c r="P762"/>
  <c r="R762" s="1"/>
  <c r="O762"/>
  <c r="D762"/>
  <c r="Q761"/>
  <c r="P761"/>
  <c r="R761" s="1"/>
  <c r="O761"/>
  <c r="D761"/>
  <c r="R760"/>
  <c r="Q760"/>
  <c r="P760"/>
  <c r="O760"/>
  <c r="D760"/>
  <c r="Q759"/>
  <c r="P759"/>
  <c r="R759" s="1"/>
  <c r="O759"/>
  <c r="D759"/>
  <c r="Q758"/>
  <c r="P758"/>
  <c r="R758" s="1"/>
  <c r="O758"/>
  <c r="D758"/>
  <c r="Q757"/>
  <c r="P757"/>
  <c r="R757" s="1"/>
  <c r="O757"/>
  <c r="D757"/>
  <c r="R756"/>
  <c r="Q756"/>
  <c r="P756"/>
  <c r="O756"/>
  <c r="D756"/>
  <c r="Q755"/>
  <c r="P755"/>
  <c r="R755" s="1"/>
  <c r="O755"/>
  <c r="D755"/>
  <c r="Q754"/>
  <c r="P754"/>
  <c r="R754" s="1"/>
  <c r="O754"/>
  <c r="D754"/>
  <c r="Q753"/>
  <c r="P753"/>
  <c r="R753" s="1"/>
  <c r="O753"/>
  <c r="D753"/>
  <c r="R752"/>
  <c r="Q752"/>
  <c r="P752"/>
  <c r="O752"/>
  <c r="D752"/>
  <c r="Q751"/>
  <c r="P751"/>
  <c r="R751" s="1"/>
  <c r="O751"/>
  <c r="D751"/>
  <c r="Q750"/>
  <c r="P750"/>
  <c r="R750" s="1"/>
  <c r="O750"/>
  <c r="D750"/>
  <c r="Q749"/>
  <c r="P749"/>
  <c r="R749" s="1"/>
  <c r="O749"/>
  <c r="D749"/>
  <c r="R748"/>
  <c r="Q748"/>
  <c r="P748"/>
  <c r="O748"/>
  <c r="D748"/>
  <c r="Q747"/>
  <c r="P747"/>
  <c r="R747" s="1"/>
  <c r="O747"/>
  <c r="D747"/>
  <c r="Q746"/>
  <c r="P746"/>
  <c r="R746" s="1"/>
  <c r="O746"/>
  <c r="D746"/>
  <c r="Q745"/>
  <c r="P745"/>
  <c r="R745" s="1"/>
  <c r="O745"/>
  <c r="D745"/>
  <c r="R744"/>
  <c r="Q744"/>
  <c r="P744"/>
  <c r="O744"/>
  <c r="D744"/>
  <c r="Q743"/>
  <c r="P743"/>
  <c r="R743" s="1"/>
  <c r="O743"/>
  <c r="D743"/>
  <c r="Q742"/>
  <c r="P742"/>
  <c r="R742" s="1"/>
  <c r="O742"/>
  <c r="D742"/>
  <c r="Q741"/>
  <c r="P741"/>
  <c r="R741" s="1"/>
  <c r="O741"/>
  <c r="D741"/>
  <c r="R740"/>
  <c r="Q740"/>
  <c r="P740"/>
  <c r="O740"/>
  <c r="D740"/>
  <c r="Q739"/>
  <c r="P739"/>
  <c r="R739" s="1"/>
  <c r="O739"/>
  <c r="D739"/>
  <c r="Q738"/>
  <c r="P738"/>
  <c r="R738" s="1"/>
  <c r="O738"/>
  <c r="D738"/>
  <c r="Q737"/>
  <c r="P737"/>
  <c r="R737" s="1"/>
  <c r="O737"/>
  <c r="D737"/>
  <c r="R736"/>
  <c r="Q736"/>
  <c r="P736"/>
  <c r="O736"/>
  <c r="D736"/>
  <c r="Q735"/>
  <c r="P735"/>
  <c r="R735" s="1"/>
  <c r="O735"/>
  <c r="D735"/>
  <c r="Q734"/>
  <c r="P734"/>
  <c r="R734" s="1"/>
  <c r="O734"/>
  <c r="D734"/>
  <c r="Q733"/>
  <c r="P733"/>
  <c r="R733" s="1"/>
  <c r="O733"/>
  <c r="D733"/>
  <c r="R732"/>
  <c r="Q732"/>
  <c r="P732"/>
  <c r="O732"/>
  <c r="D732"/>
  <c r="Q731"/>
  <c r="P731"/>
  <c r="R731" s="1"/>
  <c r="O731"/>
  <c r="D731"/>
  <c r="Q730"/>
  <c r="P730"/>
  <c r="R730" s="1"/>
  <c r="O730"/>
  <c r="D730"/>
  <c r="Q729"/>
  <c r="P729"/>
  <c r="R729" s="1"/>
  <c r="O729"/>
  <c r="D729"/>
  <c r="R728"/>
  <c r="Q728"/>
  <c r="P728"/>
  <c r="O728"/>
  <c r="D728"/>
  <c r="Q727"/>
  <c r="P727"/>
  <c r="R727" s="1"/>
  <c r="O727"/>
  <c r="D727"/>
  <c r="Q726"/>
  <c r="P726"/>
  <c r="R726" s="1"/>
  <c r="O726"/>
  <c r="D726"/>
  <c r="Q725"/>
  <c r="P725"/>
  <c r="R725" s="1"/>
  <c r="O725"/>
  <c r="D725"/>
  <c r="R724"/>
  <c r="Q724"/>
  <c r="P724"/>
  <c r="O724"/>
  <c r="D724"/>
  <c r="Q723"/>
  <c r="P723"/>
  <c r="R723" s="1"/>
  <c r="O723"/>
  <c r="D723"/>
  <c r="Q722"/>
  <c r="P722"/>
  <c r="R722" s="1"/>
  <c r="O722"/>
  <c r="D722"/>
  <c r="Q721"/>
  <c r="P721"/>
  <c r="R721" s="1"/>
  <c r="O721"/>
  <c r="D721"/>
  <c r="R720"/>
  <c r="Q720"/>
  <c r="P720"/>
  <c r="O720"/>
  <c r="D720"/>
  <c r="Q719"/>
  <c r="P719"/>
  <c r="R719" s="1"/>
  <c r="O719"/>
  <c r="D719"/>
  <c r="Q718"/>
  <c r="P718"/>
  <c r="R718" s="1"/>
  <c r="O718"/>
  <c r="D718"/>
  <c r="Q717"/>
  <c r="P717"/>
  <c r="R717" s="1"/>
  <c r="O717"/>
  <c r="D717"/>
  <c r="Q716"/>
  <c r="R716" s="1"/>
  <c r="P716"/>
  <c r="O716"/>
  <c r="D716"/>
  <c r="Q715"/>
  <c r="P715"/>
  <c r="R715" s="1"/>
  <c r="O715"/>
  <c r="D715"/>
  <c r="Q714"/>
  <c r="P714"/>
  <c r="R714" s="1"/>
  <c r="O714"/>
  <c r="D714"/>
  <c r="Q713"/>
  <c r="P713"/>
  <c r="R713" s="1"/>
  <c r="O713"/>
  <c r="D713"/>
  <c r="Q712"/>
  <c r="R712" s="1"/>
  <c r="P712"/>
  <c r="O712"/>
  <c r="D712"/>
  <c r="Q711"/>
  <c r="P711"/>
  <c r="R711" s="1"/>
  <c r="O711"/>
  <c r="D711"/>
  <c r="Q710"/>
  <c r="P710"/>
  <c r="R710" s="1"/>
  <c r="O710"/>
  <c r="D710"/>
  <c r="Q709"/>
  <c r="P709"/>
  <c r="R709" s="1"/>
  <c r="O709"/>
  <c r="D709"/>
  <c r="Q708"/>
  <c r="R708" s="1"/>
  <c r="P708"/>
  <c r="O708"/>
  <c r="D708"/>
  <c r="Q707"/>
  <c r="P707"/>
  <c r="R707" s="1"/>
  <c r="O707"/>
  <c r="D707"/>
  <c r="Q706"/>
  <c r="P706"/>
  <c r="R706" s="1"/>
  <c r="O706"/>
  <c r="D706"/>
  <c r="Q705"/>
  <c r="P705"/>
  <c r="R705" s="1"/>
  <c r="O705"/>
  <c r="D705"/>
  <c r="R704"/>
  <c r="Q704"/>
  <c r="P704"/>
  <c r="O704"/>
  <c r="D704"/>
  <c r="Q703"/>
  <c r="P703"/>
  <c r="R703" s="1"/>
  <c r="O703"/>
  <c r="D703"/>
  <c r="Q702"/>
  <c r="P702"/>
  <c r="R702" s="1"/>
  <c r="O702"/>
  <c r="D702"/>
  <c r="Q701"/>
  <c r="P701"/>
  <c r="R701" s="1"/>
  <c r="O701"/>
  <c r="D701"/>
  <c r="Q700"/>
  <c r="R700" s="1"/>
  <c r="P700"/>
  <c r="O700"/>
  <c r="D700"/>
  <c r="Q699"/>
  <c r="P699"/>
  <c r="R699" s="1"/>
  <c r="O699"/>
  <c r="D699"/>
  <c r="Q698"/>
  <c r="P698"/>
  <c r="R698" s="1"/>
  <c r="O698"/>
  <c r="D698"/>
  <c r="Q697"/>
  <c r="P697"/>
  <c r="R697" s="1"/>
  <c r="O697"/>
  <c r="D697"/>
  <c r="R696"/>
  <c r="Q696"/>
  <c r="P696"/>
  <c r="O696"/>
  <c r="D696"/>
  <c r="Q695"/>
  <c r="P695"/>
  <c r="R695" s="1"/>
  <c r="O695"/>
  <c r="D695"/>
  <c r="Q694"/>
  <c r="P694"/>
  <c r="R694" s="1"/>
  <c r="O694"/>
  <c r="D694"/>
  <c r="Q693"/>
  <c r="P693"/>
  <c r="R693" s="1"/>
  <c r="O693"/>
  <c r="D693"/>
  <c r="Q692"/>
  <c r="R692" s="1"/>
  <c r="P692"/>
  <c r="O692"/>
  <c r="D692"/>
  <c r="Q691"/>
  <c r="P691"/>
  <c r="R691" s="1"/>
  <c r="O691"/>
  <c r="D691"/>
  <c r="Q690"/>
  <c r="P690"/>
  <c r="R690" s="1"/>
  <c r="O690"/>
  <c r="D690"/>
  <c r="Q689"/>
  <c r="P689"/>
  <c r="R689" s="1"/>
  <c r="O689"/>
  <c r="D689"/>
  <c r="Q688"/>
  <c r="R688" s="1"/>
  <c r="P688"/>
  <c r="O688"/>
  <c r="D688"/>
  <c r="Q687"/>
  <c r="P687"/>
  <c r="R687" s="1"/>
  <c r="O687"/>
  <c r="D687"/>
  <c r="Q686"/>
  <c r="P686"/>
  <c r="R686" s="1"/>
  <c r="O686"/>
  <c r="D686"/>
  <c r="Q685"/>
  <c r="P685"/>
  <c r="R685" s="1"/>
  <c r="O685"/>
  <c r="D685"/>
  <c r="R684"/>
  <c r="Q684"/>
  <c r="P684"/>
  <c r="O684"/>
  <c r="D684"/>
  <c r="Q683"/>
  <c r="P683"/>
  <c r="R683" s="1"/>
  <c r="O683"/>
  <c r="D683"/>
  <c r="Q682"/>
  <c r="P682"/>
  <c r="R682" s="1"/>
  <c r="O682"/>
  <c r="D682"/>
  <c r="Q681"/>
  <c r="P681"/>
  <c r="R681" s="1"/>
  <c r="O681"/>
  <c r="D681"/>
  <c r="Q680"/>
  <c r="R680" s="1"/>
  <c r="P680"/>
  <c r="O680"/>
  <c r="D680"/>
  <c r="Q679"/>
  <c r="P679"/>
  <c r="R679" s="1"/>
  <c r="O679"/>
  <c r="D679"/>
  <c r="Q678"/>
  <c r="P678"/>
  <c r="R678" s="1"/>
  <c r="O678"/>
  <c r="D678"/>
  <c r="Q677"/>
  <c r="P677"/>
  <c r="R677" s="1"/>
  <c r="O677"/>
  <c r="D677"/>
  <c r="R676"/>
  <c r="Q676"/>
  <c r="P676"/>
  <c r="O676"/>
  <c r="D676"/>
  <c r="Q675"/>
  <c r="P675"/>
  <c r="R675" s="1"/>
  <c r="O675"/>
  <c r="D675"/>
  <c r="Q674"/>
  <c r="P674"/>
  <c r="R674" s="1"/>
  <c r="O674"/>
  <c r="D674"/>
  <c r="Q673"/>
  <c r="P673"/>
  <c r="R673" s="1"/>
  <c r="O673"/>
  <c r="D673"/>
  <c r="Q672"/>
  <c r="R672" s="1"/>
  <c r="P672"/>
  <c r="O672"/>
  <c r="D672"/>
  <c r="Q671"/>
  <c r="P671"/>
  <c r="R671" s="1"/>
  <c r="O671"/>
  <c r="D671"/>
  <c r="Q670"/>
  <c r="P670"/>
  <c r="R670" s="1"/>
  <c r="O670"/>
  <c r="D670"/>
  <c r="Q669"/>
  <c r="P669"/>
  <c r="R669" s="1"/>
  <c r="O669"/>
  <c r="D669"/>
  <c r="Q668"/>
  <c r="R668" s="1"/>
  <c r="P668"/>
  <c r="O668"/>
  <c r="D668"/>
  <c r="Q667"/>
  <c r="P667"/>
  <c r="R667" s="1"/>
  <c r="O667"/>
  <c r="D667"/>
  <c r="Q666"/>
  <c r="P666"/>
  <c r="R666" s="1"/>
  <c r="O666"/>
  <c r="D666"/>
  <c r="Q665"/>
  <c r="P665"/>
  <c r="R665" s="1"/>
  <c r="O665"/>
  <c r="D665"/>
  <c r="Q664"/>
  <c r="R664" s="1"/>
  <c r="P664"/>
  <c r="O664"/>
  <c r="D664"/>
  <c r="Q663"/>
  <c r="P663"/>
  <c r="R663" s="1"/>
  <c r="O663"/>
  <c r="D663"/>
  <c r="Q662"/>
  <c r="P662"/>
  <c r="R662" s="1"/>
  <c r="O662"/>
  <c r="D662"/>
  <c r="Q661"/>
  <c r="P661"/>
  <c r="R661" s="1"/>
  <c r="O661"/>
  <c r="D661"/>
  <c r="R660"/>
  <c r="Q660"/>
  <c r="P660"/>
  <c r="O660"/>
  <c r="D660"/>
  <c r="Q659"/>
  <c r="P659"/>
  <c r="R659" s="1"/>
  <c r="O659"/>
  <c r="D659"/>
  <c r="Q658"/>
  <c r="P658"/>
  <c r="R658" s="1"/>
  <c r="O658"/>
  <c r="D658"/>
  <c r="Q657"/>
  <c r="P657"/>
  <c r="R657" s="1"/>
  <c r="O657"/>
  <c r="D657"/>
  <c r="R656"/>
  <c r="Q656"/>
  <c r="P656"/>
  <c r="O656"/>
  <c r="D656"/>
  <c r="Q655"/>
  <c r="P655"/>
  <c r="R655" s="1"/>
  <c r="O655"/>
  <c r="D655"/>
  <c r="Q654"/>
  <c r="P654"/>
  <c r="R654" s="1"/>
  <c r="O654"/>
  <c r="D654"/>
  <c r="Q653"/>
  <c r="P653"/>
  <c r="R653" s="1"/>
  <c r="O653"/>
  <c r="D653"/>
  <c r="Q652"/>
  <c r="R652" s="1"/>
  <c r="P652"/>
  <c r="O652"/>
  <c r="D652"/>
  <c r="Q651"/>
  <c r="P651"/>
  <c r="R651" s="1"/>
  <c r="O651"/>
  <c r="D651"/>
  <c r="Q650"/>
  <c r="P650"/>
  <c r="R650" s="1"/>
  <c r="O650"/>
  <c r="D650"/>
  <c r="Q649"/>
  <c r="P649"/>
  <c r="R649" s="1"/>
  <c r="O649"/>
  <c r="D649"/>
  <c r="R648"/>
  <c r="Q648"/>
  <c r="P648"/>
  <c r="O648"/>
  <c r="D648"/>
  <c r="Q647"/>
  <c r="P647"/>
  <c r="R647" s="1"/>
  <c r="O647"/>
  <c r="D647"/>
  <c r="Q646"/>
  <c r="P646"/>
  <c r="R646" s="1"/>
  <c r="O646"/>
  <c r="D646"/>
  <c r="Q645"/>
  <c r="P645"/>
  <c r="R645" s="1"/>
  <c r="O645"/>
  <c r="D645"/>
  <c r="R644"/>
  <c r="Q644"/>
  <c r="P644"/>
  <c r="O644"/>
  <c r="D644"/>
  <c r="Q643"/>
  <c r="P643"/>
  <c r="R643" s="1"/>
  <c r="O643"/>
  <c r="D643"/>
  <c r="Q642"/>
  <c r="P642"/>
  <c r="R642" s="1"/>
  <c r="O642"/>
  <c r="D642"/>
  <c r="Q641"/>
  <c r="P641"/>
  <c r="R641" s="1"/>
  <c r="O641"/>
  <c r="D641"/>
  <c r="R640"/>
  <c r="Q640"/>
  <c r="P640"/>
  <c r="O640"/>
  <c r="D640"/>
  <c r="Q639"/>
  <c r="P639"/>
  <c r="R639" s="1"/>
  <c r="O639"/>
  <c r="D639"/>
  <c r="Q638"/>
  <c r="P638"/>
  <c r="R638" s="1"/>
  <c r="O638"/>
  <c r="D638"/>
  <c r="Q637"/>
  <c r="P637"/>
  <c r="R637" s="1"/>
  <c r="O637"/>
  <c r="D637"/>
  <c r="R636"/>
  <c r="Q636"/>
  <c r="P636"/>
  <c r="O636"/>
  <c r="D636"/>
  <c r="Q635"/>
  <c r="P635"/>
  <c r="R635" s="1"/>
  <c r="O635"/>
  <c r="D635"/>
  <c r="Q634"/>
  <c r="P634"/>
  <c r="R634" s="1"/>
  <c r="O634"/>
  <c r="D634"/>
  <c r="Q633"/>
  <c r="P633"/>
  <c r="R633" s="1"/>
  <c r="O633"/>
  <c r="D633"/>
  <c r="Q632"/>
  <c r="R632" s="1"/>
  <c r="P632"/>
  <c r="O632"/>
  <c r="D632"/>
  <c r="Q631"/>
  <c r="P631"/>
  <c r="R631" s="1"/>
  <c r="O631"/>
  <c r="D631"/>
  <c r="Q630"/>
  <c r="P630"/>
  <c r="R630" s="1"/>
  <c r="O630"/>
  <c r="D630"/>
  <c r="Q629"/>
  <c r="P629"/>
  <c r="R629" s="1"/>
  <c r="O629"/>
  <c r="D629"/>
  <c r="R628"/>
  <c r="Q628"/>
  <c r="P628"/>
  <c r="O628"/>
  <c r="D628"/>
  <c r="Q627"/>
  <c r="P627"/>
  <c r="R627" s="1"/>
  <c r="O627"/>
  <c r="D627"/>
  <c r="Q626"/>
  <c r="P626"/>
  <c r="R626" s="1"/>
  <c r="O626"/>
  <c r="D626"/>
  <c r="Q625"/>
  <c r="P625"/>
  <c r="R625" s="1"/>
  <c r="O625"/>
  <c r="D625"/>
  <c r="Q624"/>
  <c r="R624" s="1"/>
  <c r="P624"/>
  <c r="O624"/>
  <c r="D624"/>
  <c r="Q623"/>
  <c r="P623"/>
  <c r="R623" s="1"/>
  <c r="O623"/>
  <c r="D623"/>
  <c r="Q622"/>
  <c r="P622"/>
  <c r="R622" s="1"/>
  <c r="O622"/>
  <c r="D622"/>
  <c r="Q621"/>
  <c r="P621"/>
  <c r="R621" s="1"/>
  <c r="O621"/>
  <c r="D621"/>
  <c r="R620"/>
  <c r="Q620"/>
  <c r="P620"/>
  <c r="O620"/>
  <c r="D620"/>
  <c r="Q619"/>
  <c r="P619"/>
  <c r="R619" s="1"/>
  <c r="O619"/>
  <c r="D619"/>
  <c r="Q618"/>
  <c r="P618"/>
  <c r="R618" s="1"/>
  <c r="O618"/>
  <c r="D618"/>
  <c r="Q617"/>
  <c r="P617"/>
  <c r="R617" s="1"/>
  <c r="O617"/>
  <c r="D617"/>
  <c r="R616"/>
  <c r="Q616"/>
  <c r="P616"/>
  <c r="O616"/>
  <c r="D616"/>
  <c r="Q615"/>
  <c r="P615"/>
  <c r="R615" s="1"/>
  <c r="O615"/>
  <c r="D615"/>
  <c r="Q614"/>
  <c r="P614"/>
  <c r="R614" s="1"/>
  <c r="O614"/>
  <c r="D614"/>
  <c r="Q613"/>
  <c r="P613"/>
  <c r="R613" s="1"/>
  <c r="O613"/>
  <c r="D613"/>
  <c r="R612"/>
  <c r="Q612"/>
  <c r="P612"/>
  <c r="O612"/>
  <c r="D612"/>
  <c r="Q611"/>
  <c r="P611"/>
  <c r="R611" s="1"/>
  <c r="O611"/>
  <c r="D611"/>
  <c r="Q610"/>
  <c r="P610"/>
  <c r="R610" s="1"/>
  <c r="O610"/>
  <c r="D610"/>
  <c r="Q609"/>
  <c r="P609"/>
  <c r="R609" s="1"/>
  <c r="O609"/>
  <c r="D609"/>
  <c r="R608"/>
  <c r="Q608"/>
  <c r="P608"/>
  <c r="O608"/>
  <c r="D608"/>
  <c r="Q607"/>
  <c r="P607"/>
  <c r="R607" s="1"/>
  <c r="O607"/>
  <c r="D607"/>
  <c r="Q606"/>
  <c r="P606"/>
  <c r="R606" s="1"/>
  <c r="O606"/>
  <c r="D606"/>
  <c r="Q605"/>
  <c r="P605"/>
  <c r="R605" s="1"/>
  <c r="O605"/>
  <c r="D605"/>
  <c r="R604"/>
  <c r="Q604"/>
  <c r="P604"/>
  <c r="O604"/>
  <c r="D604"/>
  <c r="Q603"/>
  <c r="P603"/>
  <c r="R603" s="1"/>
  <c r="O603"/>
  <c r="D603"/>
  <c r="Q602"/>
  <c r="P602"/>
  <c r="R602" s="1"/>
  <c r="O602"/>
  <c r="D602"/>
  <c r="R601"/>
  <c r="Q601"/>
  <c r="P601"/>
  <c r="O601"/>
  <c r="D601"/>
  <c r="R600"/>
  <c r="Q600"/>
  <c r="P600"/>
  <c r="O600"/>
  <c r="D600"/>
  <c r="Q599"/>
  <c r="P599"/>
  <c r="R599" s="1"/>
  <c r="O599"/>
  <c r="D599"/>
  <c r="Q598"/>
  <c r="P598"/>
  <c r="R598" s="1"/>
  <c r="O598"/>
  <c r="D598"/>
  <c r="R597"/>
  <c r="Q597"/>
  <c r="P597"/>
  <c r="O597"/>
  <c r="D597"/>
  <c r="R596"/>
  <c r="Q596"/>
  <c r="P596"/>
  <c r="O596"/>
  <c r="D596"/>
  <c r="Q595"/>
  <c r="P595"/>
  <c r="R595" s="1"/>
  <c r="O595"/>
  <c r="D595"/>
  <c r="Q594"/>
  <c r="P594"/>
  <c r="R594" s="1"/>
  <c r="O594"/>
  <c r="D594"/>
  <c r="R593"/>
  <c r="Q593"/>
  <c r="P593"/>
  <c r="O593"/>
  <c r="D593"/>
  <c r="R592"/>
  <c r="Q592"/>
  <c r="P592"/>
  <c r="O592"/>
  <c r="D592"/>
  <c r="Q591"/>
  <c r="P591"/>
  <c r="R591" s="1"/>
  <c r="O591"/>
  <c r="D591"/>
  <c r="Q590"/>
  <c r="P590"/>
  <c r="R590" s="1"/>
  <c r="O590"/>
  <c r="D590"/>
  <c r="R589"/>
  <c r="Q589"/>
  <c r="P589"/>
  <c r="O589"/>
  <c r="D589"/>
  <c r="R588"/>
  <c r="Q588"/>
  <c r="P588"/>
  <c r="O588"/>
  <c r="D588"/>
  <c r="Q587"/>
  <c r="P587"/>
  <c r="R587" s="1"/>
  <c r="O587"/>
  <c r="D587"/>
  <c r="Q586"/>
  <c r="P586"/>
  <c r="R586" s="1"/>
  <c r="O586"/>
  <c r="D586"/>
  <c r="R585"/>
  <c r="Q585"/>
  <c r="P585"/>
  <c r="O585"/>
  <c r="D585"/>
  <c r="R584"/>
  <c r="Q584"/>
  <c r="P584"/>
  <c r="O584"/>
  <c r="D584"/>
  <c r="Q583"/>
  <c r="P583"/>
  <c r="R583" s="1"/>
  <c r="O583"/>
  <c r="D583"/>
  <c r="Q582"/>
  <c r="P582"/>
  <c r="R582" s="1"/>
  <c r="O582"/>
  <c r="D582"/>
  <c r="Q581"/>
  <c r="R581" s="1"/>
  <c r="P581"/>
  <c r="O581"/>
  <c r="D581"/>
  <c r="R580"/>
  <c r="Q580"/>
  <c r="P580"/>
  <c r="O580"/>
  <c r="D580"/>
  <c r="Q579"/>
  <c r="P579"/>
  <c r="R579" s="1"/>
  <c r="O579"/>
  <c r="D579"/>
  <c r="Q578"/>
  <c r="P578"/>
  <c r="R578" s="1"/>
  <c r="O578"/>
  <c r="D578"/>
  <c r="Q577"/>
  <c r="P577"/>
  <c r="R577" s="1"/>
  <c r="O577"/>
  <c r="D577"/>
  <c r="R576"/>
  <c r="Q576"/>
  <c r="P576"/>
  <c r="O576"/>
  <c r="D576"/>
  <c r="Q575"/>
  <c r="P575"/>
  <c r="R575" s="1"/>
  <c r="O575"/>
  <c r="D575"/>
  <c r="Q574"/>
  <c r="P574"/>
  <c r="R574" s="1"/>
  <c r="O574"/>
  <c r="D574"/>
  <c r="Q573"/>
  <c r="P573"/>
  <c r="R573" s="1"/>
  <c r="O573"/>
  <c r="D573"/>
  <c r="R572"/>
  <c r="Q572"/>
  <c r="P572"/>
  <c r="O572"/>
  <c r="D572"/>
  <c r="Q571"/>
  <c r="P571"/>
  <c r="R571" s="1"/>
  <c r="O571"/>
  <c r="D571"/>
  <c r="Q570"/>
  <c r="P570"/>
  <c r="R570" s="1"/>
  <c r="O570"/>
  <c r="D570"/>
  <c r="Q569"/>
  <c r="P569"/>
  <c r="R569" s="1"/>
  <c r="O569"/>
  <c r="D569"/>
  <c r="R568"/>
  <c r="Q568"/>
  <c r="P568"/>
  <c r="O568"/>
  <c r="D568"/>
  <c r="Q567"/>
  <c r="P567"/>
  <c r="R567" s="1"/>
  <c r="O567"/>
  <c r="D567"/>
  <c r="Q566"/>
  <c r="P566"/>
  <c r="R566" s="1"/>
  <c r="O566"/>
  <c r="D566"/>
  <c r="Q565"/>
  <c r="P565"/>
  <c r="R565" s="1"/>
  <c r="O565"/>
  <c r="D565"/>
  <c r="Q564"/>
  <c r="R564" s="1"/>
  <c r="P564"/>
  <c r="O564"/>
  <c r="D564"/>
  <c r="Q563"/>
  <c r="P563"/>
  <c r="R563" s="1"/>
  <c r="O563"/>
  <c r="D563"/>
  <c r="Q562"/>
  <c r="P562"/>
  <c r="R562" s="1"/>
  <c r="O562"/>
  <c r="D562"/>
  <c r="Q561"/>
  <c r="P561"/>
  <c r="R561" s="1"/>
  <c r="O561"/>
  <c r="D561"/>
  <c r="R560"/>
  <c r="Q560"/>
  <c r="P560"/>
  <c r="O560"/>
  <c r="D560"/>
  <c r="Q559"/>
  <c r="P559"/>
  <c r="R559" s="1"/>
  <c r="O559"/>
  <c r="D559"/>
  <c r="Q558"/>
  <c r="P558"/>
  <c r="R558" s="1"/>
  <c r="O558"/>
  <c r="D558"/>
  <c r="Q557"/>
  <c r="P557"/>
  <c r="R557" s="1"/>
  <c r="O557"/>
  <c r="D557"/>
  <c r="R556"/>
  <c r="Q556"/>
  <c r="P556"/>
  <c r="O556"/>
  <c r="D556"/>
  <c r="Q555"/>
  <c r="P555"/>
  <c r="R555" s="1"/>
  <c r="O555"/>
  <c r="D555"/>
  <c r="Q554"/>
  <c r="P554"/>
  <c r="R554" s="1"/>
  <c r="O554"/>
  <c r="D554"/>
  <c r="Q553"/>
  <c r="P553"/>
  <c r="R553" s="1"/>
  <c r="O553"/>
  <c r="D553"/>
  <c r="R552"/>
  <c r="Q552"/>
  <c r="P552"/>
  <c r="O552"/>
  <c r="D552"/>
  <c r="Q551"/>
  <c r="P551"/>
  <c r="R551" s="1"/>
  <c r="O551"/>
  <c r="D551"/>
  <c r="Q550"/>
  <c r="P550"/>
  <c r="R550" s="1"/>
  <c r="O550"/>
  <c r="D550"/>
  <c r="Q549"/>
  <c r="P549"/>
  <c r="R549" s="1"/>
  <c r="O549"/>
  <c r="D549"/>
  <c r="R548"/>
  <c r="Q548"/>
  <c r="P548"/>
  <c r="O548"/>
  <c r="D548"/>
  <c r="Q547"/>
  <c r="P547"/>
  <c r="R547" s="1"/>
  <c r="O547"/>
  <c r="D547"/>
  <c r="Q546"/>
  <c r="P546"/>
  <c r="R546" s="1"/>
  <c r="O546"/>
  <c r="D546"/>
  <c r="Q545"/>
  <c r="P545"/>
  <c r="R545" s="1"/>
  <c r="O545"/>
  <c r="D545"/>
  <c r="R544"/>
  <c r="Q544"/>
  <c r="P544"/>
  <c r="O544"/>
  <c r="D544"/>
  <c r="Q543"/>
  <c r="P543"/>
  <c r="R543" s="1"/>
  <c r="O543"/>
  <c r="D543"/>
  <c r="Q542"/>
  <c r="P542"/>
  <c r="R542" s="1"/>
  <c r="O542"/>
  <c r="D542"/>
  <c r="Q541"/>
  <c r="P541"/>
  <c r="R541" s="1"/>
  <c r="O541"/>
  <c r="D541"/>
  <c r="Q540"/>
  <c r="R540" s="1"/>
  <c r="P540"/>
  <c r="O540"/>
  <c r="D540"/>
  <c r="Q539"/>
  <c r="P539"/>
  <c r="R539" s="1"/>
  <c r="O539"/>
  <c r="D539"/>
  <c r="Q538"/>
  <c r="P538"/>
  <c r="R538" s="1"/>
  <c r="O538"/>
  <c r="D538"/>
  <c r="Q537"/>
  <c r="P537"/>
  <c r="R537" s="1"/>
  <c r="O537"/>
  <c r="D537"/>
  <c r="R536"/>
  <c r="Q536"/>
  <c r="P536"/>
  <c r="O536"/>
  <c r="D536"/>
  <c r="Q535"/>
  <c r="P535"/>
  <c r="R535" s="1"/>
  <c r="O535"/>
  <c r="D535"/>
  <c r="Q534"/>
  <c r="P534"/>
  <c r="R534" s="1"/>
  <c r="O534"/>
  <c r="D534"/>
  <c r="Q533"/>
  <c r="P533"/>
  <c r="R533" s="1"/>
  <c r="O533"/>
  <c r="D533"/>
  <c r="R532"/>
  <c r="Q532"/>
  <c r="P532"/>
  <c r="O532"/>
  <c r="D532"/>
  <c r="Q531"/>
  <c r="P531"/>
  <c r="R531" s="1"/>
  <c r="O531"/>
  <c r="D531"/>
  <c r="Q530"/>
  <c r="P530"/>
  <c r="R530" s="1"/>
  <c r="O530"/>
  <c r="D530"/>
  <c r="Q529"/>
  <c r="P529"/>
  <c r="R529" s="1"/>
  <c r="O529"/>
  <c r="D529"/>
  <c r="Q528"/>
  <c r="R528" s="1"/>
  <c r="P528"/>
  <c r="O528"/>
  <c r="D528"/>
  <c r="Q527"/>
  <c r="P527"/>
  <c r="R527" s="1"/>
  <c r="O527"/>
  <c r="D527"/>
  <c r="Q526"/>
  <c r="P526"/>
  <c r="R526" s="1"/>
  <c r="O526"/>
  <c r="D526"/>
  <c r="Q525"/>
  <c r="P525"/>
  <c r="R525" s="1"/>
  <c r="O525"/>
  <c r="D525"/>
  <c r="Q524"/>
  <c r="R524" s="1"/>
  <c r="P524"/>
  <c r="O524"/>
  <c r="D524"/>
  <c r="Q523"/>
  <c r="P523"/>
  <c r="R523" s="1"/>
  <c r="O523"/>
  <c r="D523"/>
  <c r="Q522"/>
  <c r="P522"/>
  <c r="R522" s="1"/>
  <c r="O522"/>
  <c r="D522"/>
  <c r="Q521"/>
  <c r="P521"/>
  <c r="R521" s="1"/>
  <c r="O521"/>
  <c r="D521"/>
  <c r="Q520"/>
  <c r="R520" s="1"/>
  <c r="P520"/>
  <c r="O520"/>
  <c r="D520"/>
  <c r="Q519"/>
  <c r="P519"/>
  <c r="R519" s="1"/>
  <c r="O519"/>
  <c r="D519"/>
  <c r="Q518"/>
  <c r="P518"/>
  <c r="R518" s="1"/>
  <c r="O518"/>
  <c r="D518"/>
  <c r="Q517"/>
  <c r="P517"/>
  <c r="R517" s="1"/>
  <c r="O517"/>
  <c r="D517"/>
  <c r="Q516"/>
  <c r="R516" s="1"/>
  <c r="P516"/>
  <c r="O516"/>
  <c r="D516"/>
  <c r="Q515"/>
  <c r="P515"/>
  <c r="R515" s="1"/>
  <c r="O515"/>
  <c r="D515"/>
  <c r="Q514"/>
  <c r="P514"/>
  <c r="R514" s="1"/>
  <c r="O514"/>
  <c r="D514"/>
  <c r="Q513"/>
  <c r="P513"/>
  <c r="R513" s="1"/>
  <c r="O513"/>
  <c r="D513"/>
  <c r="Q512"/>
  <c r="R512" s="1"/>
  <c r="P512"/>
  <c r="O512"/>
  <c r="D512"/>
  <c r="Q511"/>
  <c r="P511"/>
  <c r="R511" s="1"/>
  <c r="O511"/>
  <c r="D511"/>
  <c r="Q510"/>
  <c r="P510"/>
  <c r="R510" s="1"/>
  <c r="O510"/>
  <c r="D510"/>
  <c r="Q509"/>
  <c r="P509"/>
  <c r="R509" s="1"/>
  <c r="O509"/>
  <c r="D509"/>
  <c r="R508"/>
  <c r="Q508"/>
  <c r="P508"/>
  <c r="O508"/>
  <c r="D508"/>
  <c r="Q507"/>
  <c r="P507"/>
  <c r="R507" s="1"/>
  <c r="O507"/>
  <c r="D507"/>
  <c r="Q506"/>
  <c r="P506"/>
  <c r="R506" s="1"/>
  <c r="O506"/>
  <c r="D506"/>
  <c r="Q505"/>
  <c r="P505"/>
  <c r="R505" s="1"/>
  <c r="O505"/>
  <c r="D505"/>
  <c r="Q504"/>
  <c r="R504" s="1"/>
  <c r="P504"/>
  <c r="O504"/>
  <c r="D504"/>
  <c r="Q503"/>
  <c r="P503"/>
  <c r="R503" s="1"/>
  <c r="O503"/>
  <c r="D503"/>
  <c r="Q502"/>
  <c r="P502"/>
  <c r="R502" s="1"/>
  <c r="O502"/>
  <c r="D502"/>
  <c r="Q501"/>
  <c r="P501"/>
  <c r="R501" s="1"/>
  <c r="O501"/>
  <c r="D501"/>
  <c r="R500"/>
  <c r="Q500"/>
  <c r="P500"/>
  <c r="O500"/>
  <c r="D500"/>
  <c r="Q499"/>
  <c r="P499"/>
  <c r="R499" s="1"/>
  <c r="O499"/>
  <c r="D499"/>
  <c r="Q498"/>
  <c r="P498"/>
  <c r="R498" s="1"/>
  <c r="O498"/>
  <c r="D498"/>
  <c r="Q497"/>
  <c r="P497"/>
  <c r="R497" s="1"/>
  <c r="O497"/>
  <c r="D497"/>
  <c r="R496"/>
  <c r="Q496"/>
  <c r="P496"/>
  <c r="O496"/>
  <c r="D496"/>
  <c r="Q495"/>
  <c r="P495"/>
  <c r="R495" s="1"/>
  <c r="O495"/>
  <c r="D495"/>
  <c r="Q494"/>
  <c r="P494"/>
  <c r="R494" s="1"/>
  <c r="O494"/>
  <c r="D494"/>
  <c r="Q493"/>
  <c r="P493"/>
  <c r="R493" s="1"/>
  <c r="O493"/>
  <c r="D493"/>
  <c r="R492"/>
  <c r="Q492"/>
  <c r="P492"/>
  <c r="O492"/>
  <c r="D492"/>
  <c r="Q491"/>
  <c r="P491"/>
  <c r="R491" s="1"/>
  <c r="O491"/>
  <c r="D491"/>
  <c r="Q490"/>
  <c r="P490"/>
  <c r="R490" s="1"/>
  <c r="O490"/>
  <c r="D490"/>
  <c r="Q489"/>
  <c r="P489"/>
  <c r="R489" s="1"/>
  <c r="O489"/>
  <c r="D489"/>
  <c r="Q488"/>
  <c r="R488" s="1"/>
  <c r="P488"/>
  <c r="O488"/>
  <c r="D488"/>
  <c r="Q487"/>
  <c r="P487"/>
  <c r="R487" s="1"/>
  <c r="O487"/>
  <c r="D487"/>
  <c r="Q486"/>
  <c r="P486"/>
  <c r="R486" s="1"/>
  <c r="O486"/>
  <c r="D486"/>
  <c r="Q485"/>
  <c r="P485"/>
  <c r="R485" s="1"/>
  <c r="O485"/>
  <c r="D485"/>
  <c r="R484"/>
  <c r="Q484"/>
  <c r="P484"/>
  <c r="O484"/>
  <c r="D484"/>
  <c r="Q483"/>
  <c r="P483"/>
  <c r="R483" s="1"/>
  <c r="O483"/>
  <c r="D483"/>
  <c r="Q482"/>
  <c r="P482"/>
  <c r="R482" s="1"/>
  <c r="O482"/>
  <c r="D482"/>
  <c r="Q481"/>
  <c r="P481"/>
  <c r="R481" s="1"/>
  <c r="O481"/>
  <c r="D481"/>
  <c r="R480"/>
  <c r="Q480"/>
  <c r="P480"/>
  <c r="O480"/>
  <c r="D480"/>
  <c r="Q479"/>
  <c r="P479"/>
  <c r="R479" s="1"/>
  <c r="O479"/>
  <c r="D479"/>
  <c r="Q478"/>
  <c r="P478"/>
  <c r="R478" s="1"/>
  <c r="O478"/>
  <c r="D478"/>
  <c r="Q477"/>
  <c r="P477"/>
  <c r="R477" s="1"/>
  <c r="O477"/>
  <c r="D477"/>
  <c r="R476"/>
  <c r="Q476"/>
  <c r="P476"/>
  <c r="O476"/>
  <c r="D476"/>
  <c r="Q475"/>
  <c r="P475"/>
  <c r="R475" s="1"/>
  <c r="O475"/>
  <c r="D475"/>
  <c r="Q474"/>
  <c r="P474"/>
  <c r="R474" s="1"/>
  <c r="O474"/>
  <c r="D474"/>
  <c r="Q473"/>
  <c r="P473"/>
  <c r="R473" s="1"/>
  <c r="O473"/>
  <c r="D473"/>
  <c r="Q472"/>
  <c r="R472" s="1"/>
  <c r="P472"/>
  <c r="O472"/>
  <c r="D472"/>
  <c r="Q471"/>
  <c r="P471"/>
  <c r="R471" s="1"/>
  <c r="O471"/>
  <c r="D471"/>
  <c r="Q470"/>
  <c r="P470"/>
  <c r="R470" s="1"/>
  <c r="O470"/>
  <c r="D470"/>
  <c r="Q469"/>
  <c r="P469"/>
  <c r="R469" s="1"/>
  <c r="O469"/>
  <c r="D469"/>
  <c r="R468"/>
  <c r="Q468"/>
  <c r="P468"/>
  <c r="O468"/>
  <c r="D468"/>
  <c r="Q467"/>
  <c r="P467"/>
  <c r="R467" s="1"/>
  <c r="O467"/>
  <c r="D467"/>
  <c r="Q466"/>
  <c r="P466"/>
  <c r="R466" s="1"/>
  <c r="O466"/>
  <c r="D466"/>
  <c r="Q465"/>
  <c r="P465"/>
  <c r="R465" s="1"/>
  <c r="O465"/>
  <c r="D465"/>
  <c r="R464"/>
  <c r="Q464"/>
  <c r="P464"/>
  <c r="O464"/>
  <c r="D464"/>
  <c r="Q463"/>
  <c r="P463"/>
  <c r="R463" s="1"/>
  <c r="O463"/>
  <c r="D463"/>
  <c r="Q462"/>
  <c r="P462"/>
  <c r="R462" s="1"/>
  <c r="O462"/>
  <c r="D462"/>
  <c r="Q461"/>
  <c r="P461"/>
  <c r="R461" s="1"/>
  <c r="O461"/>
  <c r="D461"/>
  <c r="R460"/>
  <c r="Q460"/>
  <c r="P460"/>
  <c r="O460"/>
  <c r="D460"/>
  <c r="Q459"/>
  <c r="P459"/>
  <c r="R459" s="1"/>
  <c r="O459"/>
  <c r="D459"/>
  <c r="Q458"/>
  <c r="P458"/>
  <c r="R458" s="1"/>
  <c r="O458"/>
  <c r="D458"/>
  <c r="Q457"/>
  <c r="P457"/>
  <c r="R457" s="1"/>
  <c r="O457"/>
  <c r="D457"/>
  <c r="R456"/>
  <c r="Q456"/>
  <c r="P456"/>
  <c r="O456"/>
  <c r="D456"/>
  <c r="Q455"/>
  <c r="P455"/>
  <c r="R455" s="1"/>
  <c r="O455"/>
  <c r="D455"/>
  <c r="Q454"/>
  <c r="P454"/>
  <c r="R454" s="1"/>
  <c r="O454"/>
  <c r="D454"/>
  <c r="Q453"/>
  <c r="P453"/>
  <c r="R453" s="1"/>
  <c r="O453"/>
  <c r="D453"/>
  <c r="R452"/>
  <c r="Q452"/>
  <c r="P452"/>
  <c r="O452"/>
  <c r="D452"/>
  <c r="Q451"/>
  <c r="P451"/>
  <c r="R451" s="1"/>
  <c r="O451"/>
  <c r="D451"/>
  <c r="Q450"/>
  <c r="P450"/>
  <c r="R450" s="1"/>
  <c r="O450"/>
  <c r="D450"/>
  <c r="Q449"/>
  <c r="P449"/>
  <c r="R449" s="1"/>
  <c r="O449"/>
  <c r="D449"/>
  <c r="Q448"/>
  <c r="R448" s="1"/>
  <c r="P448"/>
  <c r="O448"/>
  <c r="D448"/>
  <c r="Q447"/>
  <c r="P447"/>
  <c r="R447" s="1"/>
  <c r="O447"/>
  <c r="D447"/>
  <c r="Q446"/>
  <c r="P446"/>
  <c r="R446" s="1"/>
  <c r="O446"/>
  <c r="D446"/>
  <c r="Q445"/>
  <c r="P445"/>
  <c r="R445" s="1"/>
  <c r="O445"/>
  <c r="D445"/>
  <c r="Q444"/>
  <c r="R444" s="1"/>
  <c r="P444"/>
  <c r="O444"/>
  <c r="D444"/>
  <c r="Q443"/>
  <c r="P443"/>
  <c r="R443" s="1"/>
  <c r="O443"/>
  <c r="D443"/>
  <c r="Q442"/>
  <c r="P442"/>
  <c r="R442" s="1"/>
  <c r="O442"/>
  <c r="D442"/>
  <c r="Q441"/>
  <c r="P441"/>
  <c r="R441" s="1"/>
  <c r="O441"/>
  <c r="D441"/>
  <c r="R440"/>
  <c r="Q440"/>
  <c r="P440"/>
  <c r="O440"/>
  <c r="D440"/>
  <c r="Q439"/>
  <c r="P439"/>
  <c r="R439" s="1"/>
  <c r="O439"/>
  <c r="D439"/>
  <c r="Q438"/>
  <c r="P438"/>
  <c r="R438" s="1"/>
  <c r="O438"/>
  <c r="D438"/>
  <c r="Q437"/>
  <c r="P437"/>
  <c r="R437" s="1"/>
  <c r="O437"/>
  <c r="D437"/>
  <c r="R436"/>
  <c r="Q436"/>
  <c r="P436"/>
  <c r="O436"/>
  <c r="D436"/>
  <c r="Q435"/>
  <c r="P435"/>
  <c r="R435" s="1"/>
  <c r="O435"/>
  <c r="D435"/>
  <c r="Q434"/>
  <c r="P434"/>
  <c r="R434" s="1"/>
  <c r="O434"/>
  <c r="D434"/>
  <c r="Q433"/>
  <c r="P433"/>
  <c r="R433" s="1"/>
  <c r="O433"/>
  <c r="D433"/>
  <c r="R432"/>
  <c r="Q432"/>
  <c r="P432"/>
  <c r="O432"/>
  <c r="D432"/>
  <c r="Q431"/>
  <c r="P431"/>
  <c r="R431" s="1"/>
  <c r="O431"/>
  <c r="D431"/>
  <c r="Q430"/>
  <c r="P430"/>
  <c r="R430" s="1"/>
  <c r="O430"/>
  <c r="D430"/>
  <c r="Q429"/>
  <c r="P429"/>
  <c r="R429" s="1"/>
  <c r="O429"/>
  <c r="D429"/>
  <c r="R428"/>
  <c r="Q428"/>
  <c r="P428"/>
  <c r="O428"/>
  <c r="D428"/>
  <c r="Q427"/>
  <c r="P427"/>
  <c r="R427" s="1"/>
  <c r="O427"/>
  <c r="D427"/>
  <c r="Q426"/>
  <c r="P426"/>
  <c r="R426" s="1"/>
  <c r="O426"/>
  <c r="D426"/>
  <c r="Q425"/>
  <c r="P425"/>
  <c r="R425" s="1"/>
  <c r="O425"/>
  <c r="D425"/>
  <c r="R424"/>
  <c r="Q424"/>
  <c r="P424"/>
  <c r="O424"/>
  <c r="D424"/>
  <c r="Q423"/>
  <c r="P423"/>
  <c r="R423" s="1"/>
  <c r="O423"/>
  <c r="D423"/>
  <c r="Q422"/>
  <c r="P422"/>
  <c r="R422" s="1"/>
  <c r="O422"/>
  <c r="D422"/>
  <c r="Q421"/>
  <c r="P421"/>
  <c r="R421" s="1"/>
  <c r="O421"/>
  <c r="D421"/>
  <c r="R420"/>
  <c r="Q420"/>
  <c r="P420"/>
  <c r="O420"/>
  <c r="D420"/>
  <c r="Q419"/>
  <c r="P419"/>
  <c r="R419" s="1"/>
  <c r="O419"/>
  <c r="D419"/>
  <c r="Q418"/>
  <c r="P418"/>
  <c r="R418" s="1"/>
  <c r="O418"/>
  <c r="D418"/>
  <c r="Q417"/>
  <c r="P417"/>
  <c r="R417" s="1"/>
  <c r="O417"/>
  <c r="D417"/>
  <c r="Q416"/>
  <c r="R416" s="1"/>
  <c r="P416"/>
  <c r="O416"/>
  <c r="D416"/>
  <c r="Q415"/>
  <c r="P415"/>
  <c r="R415" s="1"/>
  <c r="O415"/>
  <c r="D415"/>
  <c r="Q414"/>
  <c r="P414"/>
  <c r="R414" s="1"/>
  <c r="O414"/>
  <c r="D414"/>
  <c r="Q413"/>
  <c r="P413"/>
  <c r="R413" s="1"/>
  <c r="O413"/>
  <c r="D413"/>
  <c r="R412"/>
  <c r="Q412"/>
  <c r="P412"/>
  <c r="O412"/>
  <c r="D412"/>
  <c r="Q411"/>
  <c r="P411"/>
  <c r="R411" s="1"/>
  <c r="O411"/>
  <c r="D411"/>
  <c r="Q410"/>
  <c r="P410"/>
  <c r="R410" s="1"/>
  <c r="O410"/>
  <c r="D410"/>
  <c r="Q409"/>
  <c r="P409"/>
  <c r="R409" s="1"/>
  <c r="O409"/>
  <c r="D409"/>
  <c r="Q408"/>
  <c r="R408" s="1"/>
  <c r="P408"/>
  <c r="O408"/>
  <c r="D408"/>
  <c r="Q407"/>
  <c r="P407"/>
  <c r="R407" s="1"/>
  <c r="O407"/>
  <c r="D407"/>
  <c r="Q406"/>
  <c r="P406"/>
  <c r="R406" s="1"/>
  <c r="O406"/>
  <c r="D406"/>
  <c r="Q405"/>
  <c r="P405"/>
  <c r="R405" s="1"/>
  <c r="O405"/>
  <c r="D405"/>
  <c r="Q404"/>
  <c r="R404" s="1"/>
  <c r="P404"/>
  <c r="O404"/>
  <c r="D404"/>
  <c r="Q403"/>
  <c r="P403"/>
  <c r="R403" s="1"/>
  <c r="O403"/>
  <c r="D403"/>
  <c r="Q402"/>
  <c r="P402"/>
  <c r="R402" s="1"/>
  <c r="O402"/>
  <c r="D402"/>
  <c r="Q401"/>
  <c r="P401"/>
  <c r="R401" s="1"/>
  <c r="O401"/>
  <c r="D401"/>
  <c r="Q400"/>
  <c r="R400" s="1"/>
  <c r="P400"/>
  <c r="O400"/>
  <c r="D400"/>
  <c r="R399"/>
  <c r="Q399"/>
  <c r="P399"/>
  <c r="O399"/>
  <c r="D399"/>
  <c r="Q398"/>
  <c r="P398"/>
  <c r="R398" s="1"/>
  <c r="O398"/>
  <c r="D398"/>
  <c r="Q397"/>
  <c r="P397"/>
  <c r="R397" s="1"/>
  <c r="O397"/>
  <c r="D397"/>
  <c r="Q396"/>
  <c r="R396" s="1"/>
  <c r="P396"/>
  <c r="O396"/>
  <c r="D396"/>
  <c r="R395"/>
  <c r="Q395"/>
  <c r="P395"/>
  <c r="O395"/>
  <c r="D395"/>
  <c r="Q394"/>
  <c r="P394"/>
  <c r="R394" s="1"/>
  <c r="O394"/>
  <c r="D394"/>
  <c r="Q393"/>
  <c r="P393"/>
  <c r="R393" s="1"/>
  <c r="O393"/>
  <c r="D393"/>
  <c r="Q392"/>
  <c r="R392" s="1"/>
  <c r="P392"/>
  <c r="O392"/>
  <c r="D392"/>
  <c r="R391"/>
  <c r="Q391"/>
  <c r="P391"/>
  <c r="O391"/>
  <c r="D391"/>
  <c r="Q390"/>
  <c r="P390"/>
  <c r="R390" s="1"/>
  <c r="O390"/>
  <c r="D390"/>
  <c r="Q389"/>
  <c r="P389"/>
  <c r="R389" s="1"/>
  <c r="O389"/>
  <c r="D389"/>
  <c r="Q388"/>
  <c r="R388" s="1"/>
  <c r="P388"/>
  <c r="O388"/>
  <c r="D388"/>
  <c r="R387"/>
  <c r="Q387"/>
  <c r="P387"/>
  <c r="O387"/>
  <c r="D387"/>
  <c r="Q386"/>
  <c r="P386"/>
  <c r="R386" s="1"/>
  <c r="O386"/>
  <c r="D386"/>
  <c r="Q385"/>
  <c r="P385"/>
  <c r="R385" s="1"/>
  <c r="O385"/>
  <c r="D385"/>
  <c r="Q384"/>
  <c r="R384" s="1"/>
  <c r="P384"/>
  <c r="O384"/>
  <c r="D384"/>
  <c r="R383"/>
  <c r="Q383"/>
  <c r="P383"/>
  <c r="O383"/>
  <c r="D383"/>
  <c r="Q382"/>
  <c r="P382"/>
  <c r="R382" s="1"/>
  <c r="O382"/>
  <c r="D382"/>
  <c r="Q381"/>
  <c r="P381"/>
  <c r="R381" s="1"/>
  <c r="O381"/>
  <c r="D381"/>
  <c r="Q380"/>
  <c r="R380" s="1"/>
  <c r="P380"/>
  <c r="O380"/>
  <c r="D380"/>
  <c r="R379"/>
  <c r="Q379"/>
  <c r="P379"/>
  <c r="O379"/>
  <c r="D379"/>
  <c r="Q378"/>
  <c r="P378"/>
  <c r="R378" s="1"/>
  <c r="O378"/>
  <c r="D378"/>
  <c r="Q377"/>
  <c r="P377"/>
  <c r="R377" s="1"/>
  <c r="O377"/>
  <c r="D377"/>
  <c r="Q376"/>
  <c r="R376" s="1"/>
  <c r="P376"/>
  <c r="O376"/>
  <c r="D376"/>
  <c r="R375"/>
  <c r="Q375"/>
  <c r="P375"/>
  <c r="O375"/>
  <c r="D375"/>
  <c r="Q374"/>
  <c r="P374"/>
  <c r="R374" s="1"/>
  <c r="O374"/>
  <c r="D374"/>
  <c r="Q373"/>
  <c r="P373"/>
  <c r="R373" s="1"/>
  <c r="O373"/>
  <c r="D373"/>
  <c r="Q372"/>
  <c r="R372" s="1"/>
  <c r="P372"/>
  <c r="O372"/>
  <c r="D372"/>
  <c r="R371"/>
  <c r="Q371"/>
  <c r="P371"/>
  <c r="O371"/>
  <c r="D371"/>
  <c r="Q370"/>
  <c r="P370"/>
  <c r="R370" s="1"/>
  <c r="O370"/>
  <c r="D370"/>
  <c r="Q369"/>
  <c r="P369"/>
  <c r="R369" s="1"/>
  <c r="O369"/>
  <c r="D369"/>
  <c r="Q368"/>
  <c r="R368" s="1"/>
  <c r="P368"/>
  <c r="O368"/>
  <c r="D368"/>
  <c r="R367"/>
  <c r="Q367"/>
  <c r="P367"/>
  <c r="O367"/>
  <c r="D367"/>
  <c r="Q366"/>
  <c r="P366"/>
  <c r="R366" s="1"/>
  <c r="O366"/>
  <c r="D366"/>
  <c r="Q365"/>
  <c r="P365"/>
  <c r="R365" s="1"/>
  <c r="O365"/>
  <c r="D365"/>
  <c r="Q364"/>
  <c r="R364" s="1"/>
  <c r="P364"/>
  <c r="O364"/>
  <c r="D364"/>
  <c r="R363"/>
  <c r="Q363"/>
  <c r="P363"/>
  <c r="O363"/>
  <c r="D363"/>
  <c r="Q362"/>
  <c r="P362"/>
  <c r="R362" s="1"/>
  <c r="O362"/>
  <c r="D362"/>
  <c r="Q361"/>
  <c r="P361"/>
  <c r="R361" s="1"/>
  <c r="O361"/>
  <c r="D361"/>
  <c r="Q360"/>
  <c r="R360" s="1"/>
  <c r="P360"/>
  <c r="O360"/>
  <c r="D360"/>
  <c r="R359"/>
  <c r="Q359"/>
  <c r="P359"/>
  <c r="O359"/>
  <c r="D359"/>
  <c r="Q358"/>
  <c r="P358"/>
  <c r="R358" s="1"/>
  <c r="O358"/>
  <c r="D358"/>
  <c r="Q357"/>
  <c r="P357"/>
  <c r="R357" s="1"/>
  <c r="O357"/>
  <c r="D357"/>
  <c r="Q356"/>
  <c r="R356" s="1"/>
  <c r="P356"/>
  <c r="O356"/>
  <c r="D356"/>
  <c r="R355"/>
  <c r="Q355"/>
  <c r="P355"/>
  <c r="O355"/>
  <c r="D355"/>
  <c r="Q354"/>
  <c r="P354"/>
  <c r="R354" s="1"/>
  <c r="O354"/>
  <c r="D354"/>
  <c r="Q353"/>
  <c r="P353"/>
  <c r="R353" s="1"/>
  <c r="O353"/>
  <c r="D353"/>
  <c r="Q352"/>
  <c r="R352" s="1"/>
  <c r="P352"/>
  <c r="O352"/>
  <c r="D352"/>
  <c r="R351"/>
  <c r="Q351"/>
  <c r="P351"/>
  <c r="O351"/>
  <c r="D351"/>
  <c r="Q350"/>
  <c r="P350"/>
  <c r="R350" s="1"/>
  <c r="O350"/>
  <c r="D350"/>
  <c r="Q349"/>
  <c r="P349"/>
  <c r="R349" s="1"/>
  <c r="O349"/>
  <c r="D349"/>
  <c r="Q348"/>
  <c r="R348" s="1"/>
  <c r="P348"/>
  <c r="O348"/>
  <c r="D348"/>
  <c r="R347"/>
  <c r="Q347"/>
  <c r="P347"/>
  <c r="O347"/>
  <c r="D347"/>
  <c r="Q346"/>
  <c r="P346"/>
  <c r="R346" s="1"/>
  <c r="O346"/>
  <c r="D346"/>
  <c r="Q345"/>
  <c r="P345"/>
  <c r="R345" s="1"/>
  <c r="O345"/>
  <c r="D345"/>
  <c r="Q344"/>
  <c r="R344" s="1"/>
  <c r="P344"/>
  <c r="O344"/>
  <c r="D344"/>
  <c r="R343"/>
  <c r="Q343"/>
  <c r="P343"/>
  <c r="O343"/>
  <c r="D343"/>
  <c r="Q342"/>
  <c r="P342"/>
  <c r="R342" s="1"/>
  <c r="O342"/>
  <c r="D342"/>
  <c r="Q341"/>
  <c r="P341"/>
  <c r="R341" s="1"/>
  <c r="O341"/>
  <c r="D341"/>
  <c r="Q340"/>
  <c r="R340" s="1"/>
  <c r="P340"/>
  <c r="O340"/>
  <c r="D340"/>
  <c r="R339"/>
  <c r="Q339"/>
  <c r="P339"/>
  <c r="O339"/>
  <c r="D339"/>
  <c r="Q338"/>
  <c r="P338"/>
  <c r="R338" s="1"/>
  <c r="O338"/>
  <c r="D338"/>
  <c r="Q337"/>
  <c r="P337"/>
  <c r="R337" s="1"/>
  <c r="O337"/>
  <c r="D337"/>
  <c r="Q336"/>
  <c r="R336" s="1"/>
  <c r="P336"/>
  <c r="O336"/>
  <c r="D336"/>
  <c r="R335"/>
  <c r="Q335"/>
  <c r="P335"/>
  <c r="O335"/>
  <c r="D335"/>
  <c r="Q334"/>
  <c r="P334"/>
  <c r="R334" s="1"/>
  <c r="O334"/>
  <c r="D334"/>
  <c r="Q333"/>
  <c r="P333"/>
  <c r="R333" s="1"/>
  <c r="O333"/>
  <c r="D333"/>
  <c r="Q332"/>
  <c r="R332" s="1"/>
  <c r="P332"/>
  <c r="O332"/>
  <c r="D332"/>
  <c r="R331"/>
  <c r="Q331"/>
  <c r="P331"/>
  <c r="O331"/>
  <c r="D331"/>
  <c r="Q330"/>
  <c r="P330"/>
  <c r="R330" s="1"/>
  <c r="O330"/>
  <c r="D330"/>
  <c r="Q329"/>
  <c r="P329"/>
  <c r="R329" s="1"/>
  <c r="O329"/>
  <c r="D329"/>
  <c r="Q328"/>
  <c r="R328" s="1"/>
  <c r="P328"/>
  <c r="O328"/>
  <c r="D328"/>
  <c r="R327"/>
  <c r="Q327"/>
  <c r="P327"/>
  <c r="O327"/>
  <c r="D327"/>
  <c r="Q326"/>
  <c r="P326"/>
  <c r="R326" s="1"/>
  <c r="O326"/>
  <c r="D326"/>
  <c r="Q325"/>
  <c r="P325"/>
  <c r="R325" s="1"/>
  <c r="O325"/>
  <c r="D325"/>
  <c r="Q324"/>
  <c r="R324" s="1"/>
  <c r="P324"/>
  <c r="O324"/>
  <c r="D324"/>
  <c r="R323"/>
  <c r="Q323"/>
  <c r="P323"/>
  <c r="O323"/>
  <c r="D323"/>
  <c r="Q322"/>
  <c r="P322"/>
  <c r="R322" s="1"/>
  <c r="O322"/>
  <c r="D322"/>
  <c r="Q321"/>
  <c r="P321"/>
  <c r="R321" s="1"/>
  <c r="O321"/>
  <c r="D321"/>
  <c r="Q320"/>
  <c r="R320" s="1"/>
  <c r="P320"/>
  <c r="O320"/>
  <c r="D320"/>
  <c r="R319"/>
  <c r="Q319"/>
  <c r="P319"/>
  <c r="O319"/>
  <c r="D319"/>
  <c r="Q318"/>
  <c r="P318"/>
  <c r="R318" s="1"/>
  <c r="O318"/>
  <c r="D318"/>
  <c r="Q317"/>
  <c r="P317"/>
  <c r="R317" s="1"/>
  <c r="O317"/>
  <c r="D317"/>
  <c r="Q316"/>
  <c r="R316" s="1"/>
  <c r="P316"/>
  <c r="O316"/>
  <c r="D316"/>
  <c r="R315"/>
  <c r="Q315"/>
  <c r="P315"/>
  <c r="O315"/>
  <c r="D315"/>
  <c r="Q314"/>
  <c r="P314"/>
  <c r="R314" s="1"/>
  <c r="O314"/>
  <c r="D314"/>
  <c r="Q313"/>
  <c r="P313"/>
  <c r="R313" s="1"/>
  <c r="O313"/>
  <c r="D313"/>
  <c r="Q312"/>
  <c r="R312" s="1"/>
  <c r="P312"/>
  <c r="O312"/>
  <c r="D312"/>
  <c r="R311"/>
  <c r="Q311"/>
  <c r="P311"/>
  <c r="O311"/>
  <c r="D311"/>
  <c r="Q310"/>
  <c r="P310"/>
  <c r="R310" s="1"/>
  <c r="O310"/>
  <c r="D310"/>
  <c r="Q309"/>
  <c r="P309"/>
  <c r="R309" s="1"/>
  <c r="O309"/>
  <c r="D309"/>
  <c r="Q308"/>
  <c r="R308" s="1"/>
  <c r="P308"/>
  <c r="O308"/>
  <c r="D308"/>
  <c r="R307"/>
  <c r="Q307"/>
  <c r="P307"/>
  <c r="O307"/>
  <c r="D307"/>
  <c r="Q306"/>
  <c r="P306"/>
  <c r="R306" s="1"/>
  <c r="O306"/>
  <c r="D306"/>
  <c r="Q305"/>
  <c r="P305"/>
  <c r="R305" s="1"/>
  <c r="O305"/>
  <c r="D305"/>
  <c r="Q304"/>
  <c r="R304" s="1"/>
  <c r="P304"/>
  <c r="O304"/>
  <c r="D304"/>
  <c r="R303"/>
  <c r="Q303"/>
  <c r="P303"/>
  <c r="O303"/>
  <c r="D303"/>
  <c r="Q302"/>
  <c r="P302"/>
  <c r="O302"/>
  <c r="D302"/>
  <c r="R301"/>
  <c r="Q301"/>
  <c r="P301"/>
  <c r="O301"/>
  <c r="D301"/>
  <c r="Q300"/>
  <c r="P300"/>
  <c r="R300" s="1"/>
  <c r="O300"/>
  <c r="D300"/>
  <c r="Q299"/>
  <c r="P299"/>
  <c r="R299" s="1"/>
  <c r="O299"/>
  <c r="D299"/>
  <c r="R298"/>
  <c r="Q298"/>
  <c r="P298"/>
  <c r="O298"/>
  <c r="D298"/>
  <c r="R297"/>
  <c r="Q297"/>
  <c r="P297"/>
  <c r="O297"/>
  <c r="D297"/>
  <c r="Q296"/>
  <c r="P296"/>
  <c r="R296" s="1"/>
  <c r="O296"/>
  <c r="D296"/>
  <c r="Q295"/>
  <c r="P295"/>
  <c r="R295" s="1"/>
  <c r="O295"/>
  <c r="D295"/>
  <c r="R294"/>
  <c r="Q294"/>
  <c r="P294"/>
  <c r="O294"/>
  <c r="D294"/>
  <c r="R293"/>
  <c r="Q293"/>
  <c r="P293"/>
  <c r="O293"/>
  <c r="D293"/>
  <c r="Q292"/>
  <c r="P292"/>
  <c r="R292" s="1"/>
  <c r="O292"/>
  <c r="D292"/>
  <c r="Q291"/>
  <c r="P291"/>
  <c r="R291" s="1"/>
  <c r="O291"/>
  <c r="D291"/>
  <c r="R290"/>
  <c r="Q290"/>
  <c r="P290"/>
  <c r="O290"/>
  <c r="D290"/>
  <c r="R289"/>
  <c r="Q289"/>
  <c r="P289"/>
  <c r="O289"/>
  <c r="D289"/>
  <c r="Q288"/>
  <c r="P288"/>
  <c r="R288" s="1"/>
  <c r="O288"/>
  <c r="D288"/>
  <c r="Q287"/>
  <c r="P287"/>
  <c r="R287" s="1"/>
  <c r="O287"/>
  <c r="D287"/>
  <c r="R286"/>
  <c r="Q286"/>
  <c r="P286"/>
  <c r="O286"/>
  <c r="D286"/>
  <c r="R285"/>
  <c r="Q285"/>
  <c r="P285"/>
  <c r="O285"/>
  <c r="D285"/>
  <c r="Q284"/>
  <c r="P284"/>
  <c r="R284" s="1"/>
  <c r="O284"/>
  <c r="D284"/>
  <c r="Q283"/>
  <c r="P283"/>
  <c r="R283" s="1"/>
  <c r="O283"/>
  <c r="D283"/>
  <c r="R282"/>
  <c r="Q282"/>
  <c r="P282"/>
  <c r="O282"/>
  <c r="D282"/>
  <c r="R281"/>
  <c r="Q281"/>
  <c r="P281"/>
  <c r="O281"/>
  <c r="D281"/>
  <c r="Q280"/>
  <c r="P280"/>
  <c r="R280" s="1"/>
  <c r="O280"/>
  <c r="D280"/>
  <c r="Q279"/>
  <c r="P279"/>
  <c r="R279" s="1"/>
  <c r="O279"/>
  <c r="D279"/>
  <c r="R278"/>
  <c r="Q278"/>
  <c r="P278"/>
  <c r="O278"/>
  <c r="D278"/>
  <c r="R277"/>
  <c r="Q277"/>
  <c r="P277"/>
  <c r="O277"/>
  <c r="D277"/>
  <c r="Q276"/>
  <c r="P276"/>
  <c r="R276" s="1"/>
  <c r="O276"/>
  <c r="D276"/>
  <c r="Q275"/>
  <c r="P275"/>
  <c r="R275" s="1"/>
  <c r="O275"/>
  <c r="D275"/>
  <c r="R274"/>
  <c r="Q274"/>
  <c r="P274"/>
  <c r="O274"/>
  <c r="D274"/>
  <c r="R273"/>
  <c r="Q273"/>
  <c r="P273"/>
  <c r="O273"/>
  <c r="D273"/>
  <c r="Q272"/>
  <c r="P272"/>
  <c r="R272" s="1"/>
  <c r="O272"/>
  <c r="D272"/>
  <c r="Q271"/>
  <c r="P271"/>
  <c r="R271" s="1"/>
  <c r="O271"/>
  <c r="D271"/>
  <c r="R270"/>
  <c r="Q270"/>
  <c r="P270"/>
  <c r="O270"/>
  <c r="D270"/>
  <c r="R269"/>
  <c r="Q269"/>
  <c r="P269"/>
  <c r="O269"/>
  <c r="D269"/>
  <c r="Q268"/>
  <c r="P268"/>
  <c r="R268" s="1"/>
  <c r="O268"/>
  <c r="D268"/>
  <c r="Q267"/>
  <c r="P267"/>
  <c r="R267" s="1"/>
  <c r="O267"/>
  <c r="D267"/>
  <c r="R266"/>
  <c r="Q266"/>
  <c r="P266"/>
  <c r="O266"/>
  <c r="D266"/>
  <c r="R265"/>
  <c r="Q265"/>
  <c r="P265"/>
  <c r="O265"/>
  <c r="D265"/>
  <c r="Q264"/>
  <c r="P264"/>
  <c r="R264" s="1"/>
  <c r="O264"/>
  <c r="D264"/>
  <c r="Q263"/>
  <c r="P263"/>
  <c r="R263" s="1"/>
  <c r="O263"/>
  <c r="D263"/>
  <c r="R262"/>
  <c r="Q262"/>
  <c r="P262"/>
  <c r="O262"/>
  <c r="D262"/>
  <c r="R261"/>
  <c r="Q261"/>
  <c r="P261"/>
  <c r="O261"/>
  <c r="D261"/>
  <c r="Q260"/>
  <c r="P260"/>
  <c r="R260" s="1"/>
  <c r="O260"/>
  <c r="D260"/>
  <c r="Q259"/>
  <c r="P259"/>
  <c r="R259" s="1"/>
  <c r="O259"/>
  <c r="D259"/>
  <c r="R258"/>
  <c r="Q258"/>
  <c r="P258"/>
  <c r="O258"/>
  <c r="D258"/>
  <c r="R257"/>
  <c r="Q257"/>
  <c r="P257"/>
  <c r="O257"/>
  <c r="D257"/>
  <c r="Q256"/>
  <c r="P256"/>
  <c r="R256" s="1"/>
  <c r="O256"/>
  <c r="D256"/>
  <c r="Q255"/>
  <c r="P255"/>
  <c r="R255" s="1"/>
  <c r="O255"/>
  <c r="D255"/>
  <c r="R254"/>
  <c r="Q254"/>
  <c r="P254"/>
  <c r="O254"/>
  <c r="D254"/>
  <c r="R253"/>
  <c r="Q253"/>
  <c r="P253"/>
  <c r="O253"/>
  <c r="D253"/>
  <c r="Q252"/>
  <c r="P252"/>
  <c r="R252" s="1"/>
  <c r="O252"/>
  <c r="D252"/>
  <c r="Q251"/>
  <c r="P251"/>
  <c r="R251" s="1"/>
  <c r="O251"/>
  <c r="D251"/>
  <c r="R250"/>
  <c r="Q250"/>
  <c r="P250"/>
  <c r="O250"/>
  <c r="D250"/>
  <c r="R249"/>
  <c r="Q249"/>
  <c r="P249"/>
  <c r="O249"/>
  <c r="D249"/>
  <c r="Q248"/>
  <c r="P248"/>
  <c r="R248" s="1"/>
  <c r="O248"/>
  <c r="D248"/>
  <c r="Q247"/>
  <c r="P247"/>
  <c r="R247" s="1"/>
  <c r="O247"/>
  <c r="D247"/>
  <c r="R246"/>
  <c r="Q246"/>
  <c r="P246"/>
  <c r="O246"/>
  <c r="D246"/>
  <c r="R245"/>
  <c r="Q245"/>
  <c r="P245"/>
  <c r="O245"/>
  <c r="D245"/>
  <c r="Q244"/>
  <c r="P244"/>
  <c r="R244" s="1"/>
  <c r="O244"/>
  <c r="D244"/>
  <c r="Q243"/>
  <c r="P243"/>
  <c r="R243" s="1"/>
  <c r="O243"/>
  <c r="D243"/>
  <c r="R242"/>
  <c r="Q242"/>
  <c r="P242"/>
  <c r="O242"/>
  <c r="D242"/>
  <c r="R241"/>
  <c r="Q241"/>
  <c r="P241"/>
  <c r="O241"/>
  <c r="D241"/>
  <c r="Q240"/>
  <c r="P240"/>
  <c r="R240" s="1"/>
  <c r="O240"/>
  <c r="D240"/>
  <c r="Q239"/>
  <c r="P239"/>
  <c r="R239" s="1"/>
  <c r="O239"/>
  <c r="D239"/>
  <c r="R238"/>
  <c r="Q238"/>
  <c r="P238"/>
  <c r="O238"/>
  <c r="D238"/>
  <c r="R237"/>
  <c r="Q237"/>
  <c r="P237"/>
  <c r="O237"/>
  <c r="D237"/>
  <c r="Q236"/>
  <c r="P236"/>
  <c r="R236" s="1"/>
  <c r="O236"/>
  <c r="D236"/>
  <c r="Q235"/>
  <c r="P235"/>
  <c r="R235" s="1"/>
  <c r="O235"/>
  <c r="D235"/>
  <c r="R234"/>
  <c r="Q234"/>
  <c r="P234"/>
  <c r="O234"/>
  <c r="D234"/>
  <c r="R233"/>
  <c r="Q233"/>
  <c r="P233"/>
  <c r="O233"/>
  <c r="D233"/>
  <c r="Q232"/>
  <c r="P232"/>
  <c r="R232" s="1"/>
  <c r="O232"/>
  <c r="D232"/>
  <c r="Q231"/>
  <c r="P231"/>
  <c r="R231" s="1"/>
  <c r="O231"/>
  <c r="D231"/>
  <c r="R230"/>
  <c r="Q230"/>
  <c r="P230"/>
  <c r="O230"/>
  <c r="D230"/>
  <c r="R229"/>
  <c r="Q229"/>
  <c r="P229"/>
  <c r="O229"/>
  <c r="D229"/>
  <c r="Q228"/>
  <c r="P228"/>
  <c r="R228" s="1"/>
  <c r="O228"/>
  <c r="D228"/>
  <c r="Q227"/>
  <c r="P227"/>
  <c r="R227" s="1"/>
  <c r="O227"/>
  <c r="D227"/>
  <c r="R226"/>
  <c r="Q226"/>
  <c r="P226"/>
  <c r="O226"/>
  <c r="D226"/>
  <c r="R225"/>
  <c r="Q225"/>
  <c r="P225"/>
  <c r="O225"/>
  <c r="D225"/>
  <c r="Q224"/>
  <c r="P224"/>
  <c r="R224" s="1"/>
  <c r="O224"/>
  <c r="D224"/>
  <c r="Q223"/>
  <c r="P223"/>
  <c r="R223" s="1"/>
  <c r="O223"/>
  <c r="D223"/>
  <c r="R222"/>
  <c r="Q222"/>
  <c r="P222"/>
  <c r="O222"/>
  <c r="D222"/>
  <c r="R221"/>
  <c r="Q221"/>
  <c r="P221"/>
  <c r="O221"/>
  <c r="D221"/>
  <c r="Q220"/>
  <c r="P220"/>
  <c r="R220" s="1"/>
  <c r="O220"/>
  <c r="D220"/>
  <c r="Q219"/>
  <c r="P219"/>
  <c r="R219" s="1"/>
  <c r="O219"/>
  <c r="D219"/>
  <c r="R218"/>
  <c r="Q218"/>
  <c r="P218"/>
  <c r="O218"/>
  <c r="D218"/>
  <c r="R217"/>
  <c r="Q217"/>
  <c r="P217"/>
  <c r="O217"/>
  <c r="D217"/>
  <c r="Q216"/>
  <c r="P216"/>
  <c r="R216" s="1"/>
  <c r="O216"/>
  <c r="D216"/>
  <c r="Q215"/>
  <c r="P215"/>
  <c r="R215" s="1"/>
  <c r="O215"/>
  <c r="D215"/>
  <c r="R214"/>
  <c r="Q214"/>
  <c r="P214"/>
  <c r="O214"/>
  <c r="D214"/>
  <c r="R213"/>
  <c r="Q213"/>
  <c r="P213"/>
  <c r="O213"/>
  <c r="D213"/>
  <c r="Q212"/>
  <c r="P212"/>
  <c r="R212" s="1"/>
  <c r="O212"/>
  <c r="D212"/>
  <c r="Q211"/>
  <c r="P211"/>
  <c r="R211" s="1"/>
  <c r="O211"/>
  <c r="D211"/>
  <c r="R210"/>
  <c r="Q210"/>
  <c r="P210"/>
  <c r="O210"/>
  <c r="D210"/>
  <c r="R209"/>
  <c r="Q209"/>
  <c r="P209"/>
  <c r="O209"/>
  <c r="D209"/>
  <c r="Q208"/>
  <c r="P208"/>
  <c r="R208" s="1"/>
  <c r="O208"/>
  <c r="D208"/>
  <c r="Q207"/>
  <c r="P207"/>
  <c r="R207" s="1"/>
  <c r="O207"/>
  <c r="D207"/>
  <c r="R206"/>
  <c r="Q206"/>
  <c r="P206"/>
  <c r="O206"/>
  <c r="D206"/>
  <c r="R205"/>
  <c r="Q205"/>
  <c r="P205"/>
  <c r="O205"/>
  <c r="D205"/>
  <c r="Q204"/>
  <c r="P204"/>
  <c r="R204" s="1"/>
  <c r="O204"/>
  <c r="D204"/>
  <c r="Q203"/>
  <c r="P203"/>
  <c r="R203" s="1"/>
  <c r="O203"/>
  <c r="D203"/>
  <c r="R202"/>
  <c r="Q202"/>
  <c r="P202"/>
  <c r="O202"/>
  <c r="D202"/>
  <c r="R201"/>
  <c r="Q201"/>
  <c r="P201"/>
  <c r="O201"/>
  <c r="D201"/>
  <c r="Q200"/>
  <c r="P200"/>
  <c r="R200" s="1"/>
  <c r="O200"/>
  <c r="D200"/>
  <c r="Q199"/>
  <c r="P199"/>
  <c r="R199" s="1"/>
  <c r="O199"/>
  <c r="D199"/>
  <c r="R198"/>
  <c r="Q198"/>
  <c r="P198"/>
  <c r="O198"/>
  <c r="D198"/>
  <c r="R197"/>
  <c r="Q197"/>
  <c r="P197"/>
  <c r="O197"/>
  <c r="D197"/>
  <c r="Q196"/>
  <c r="P196"/>
  <c r="R196" s="1"/>
  <c r="O196"/>
  <c r="D196"/>
  <c r="Q195"/>
  <c r="P195"/>
  <c r="R195" s="1"/>
  <c r="O195"/>
  <c r="D195"/>
  <c r="R194"/>
  <c r="Q194"/>
  <c r="P194"/>
  <c r="O194"/>
  <c r="D194"/>
  <c r="R193"/>
  <c r="Q193"/>
  <c r="P193"/>
  <c r="O193"/>
  <c r="D193"/>
  <c r="Q192"/>
  <c r="P192"/>
  <c r="R192" s="1"/>
  <c r="O192"/>
  <c r="D192"/>
  <c r="Q191"/>
  <c r="P191"/>
  <c r="R191" s="1"/>
  <c r="O191"/>
  <c r="D191"/>
  <c r="R190"/>
  <c r="Q190"/>
  <c r="P190"/>
  <c r="O190"/>
  <c r="D190"/>
  <c r="R189"/>
  <c r="Q189"/>
  <c r="P189"/>
  <c r="O189"/>
  <c r="D189"/>
  <c r="Q188"/>
  <c r="P188"/>
  <c r="R188" s="1"/>
  <c r="O188"/>
  <c r="D188"/>
  <c r="Q187"/>
  <c r="P187"/>
  <c r="R187" s="1"/>
  <c r="O187"/>
  <c r="D187"/>
  <c r="R186"/>
  <c r="Q186"/>
  <c r="P186"/>
  <c r="O186"/>
  <c r="D186"/>
  <c r="R185"/>
  <c r="Q185"/>
  <c r="P185"/>
  <c r="O185"/>
  <c r="D185"/>
  <c r="Q184"/>
  <c r="P184"/>
  <c r="R184" s="1"/>
  <c r="O184"/>
  <c r="D184"/>
  <c r="Q183"/>
  <c r="P183"/>
  <c r="R183" s="1"/>
  <c r="O183"/>
  <c r="D183"/>
  <c r="R182"/>
  <c r="Q182"/>
  <c r="P182"/>
  <c r="O182"/>
  <c r="D182"/>
  <c r="R181"/>
  <c r="Q181"/>
  <c r="P181"/>
  <c r="O181"/>
  <c r="D181"/>
  <c r="Q180"/>
  <c r="P180"/>
  <c r="R180" s="1"/>
  <c r="O180"/>
  <c r="D180"/>
  <c r="Q179"/>
  <c r="P179"/>
  <c r="R179" s="1"/>
  <c r="O179"/>
  <c r="D179"/>
  <c r="R178"/>
  <c r="Q178"/>
  <c r="P178"/>
  <c r="O178"/>
  <c r="D178"/>
  <c r="R177"/>
  <c r="Q177"/>
  <c r="P177"/>
  <c r="O177"/>
  <c r="D177"/>
  <c r="Q176"/>
  <c r="P176"/>
  <c r="R176" s="1"/>
  <c r="O176"/>
  <c r="D176"/>
  <c r="Q175"/>
  <c r="P175"/>
  <c r="R175" s="1"/>
  <c r="O175"/>
  <c r="D175"/>
  <c r="R174"/>
  <c r="Q174"/>
  <c r="P174"/>
  <c r="O174"/>
  <c r="D174"/>
  <c r="R173"/>
  <c r="Q173"/>
  <c r="P173"/>
  <c r="O173"/>
  <c r="D173"/>
  <c r="Q172"/>
  <c r="P172"/>
  <c r="R172" s="1"/>
  <c r="O172"/>
  <c r="D172"/>
  <c r="Q171"/>
  <c r="P171"/>
  <c r="R171" s="1"/>
  <c r="O171"/>
  <c r="D171"/>
  <c r="R170"/>
  <c r="Q170"/>
  <c r="P170"/>
  <c r="O170"/>
  <c r="D170"/>
  <c r="R169"/>
  <c r="Q169"/>
  <c r="P169"/>
  <c r="O169"/>
  <c r="D169"/>
  <c r="Q168"/>
  <c r="P168"/>
  <c r="R168" s="1"/>
  <c r="O168"/>
  <c r="D168"/>
  <c r="Q167"/>
  <c r="P167"/>
  <c r="R167" s="1"/>
  <c r="O167"/>
  <c r="D167"/>
  <c r="R166"/>
  <c r="Q166"/>
  <c r="P166"/>
  <c r="O166"/>
  <c r="D166"/>
  <c r="R165"/>
  <c r="Q165"/>
  <c r="P165"/>
  <c r="O165"/>
  <c r="D165"/>
  <c r="Q164"/>
  <c r="P164"/>
  <c r="R164" s="1"/>
  <c r="O164"/>
  <c r="D164"/>
  <c r="Q163"/>
  <c r="P163"/>
  <c r="R163" s="1"/>
  <c r="O163"/>
  <c r="D163"/>
  <c r="R162"/>
  <c r="Q162"/>
  <c r="P162"/>
  <c r="O162"/>
  <c r="D162"/>
  <c r="R161"/>
  <c r="Q161"/>
  <c r="P161"/>
  <c r="O161"/>
  <c r="D161"/>
  <c r="Q160"/>
  <c r="P160"/>
  <c r="R160" s="1"/>
  <c r="O160"/>
  <c r="D160"/>
  <c r="Q159"/>
  <c r="P159"/>
  <c r="R159" s="1"/>
  <c r="O159"/>
  <c r="D159"/>
  <c r="R158"/>
  <c r="Q158"/>
  <c r="P158"/>
  <c r="O158"/>
  <c r="D158"/>
  <c r="R157"/>
  <c r="Q157"/>
  <c r="P157"/>
  <c r="O157"/>
  <c r="D157"/>
  <c r="Q156"/>
  <c r="P156"/>
  <c r="R156" s="1"/>
  <c r="O156"/>
  <c r="D156"/>
  <c r="Q155"/>
  <c r="P155"/>
  <c r="R155" s="1"/>
  <c r="O155"/>
  <c r="D155"/>
  <c r="R154"/>
  <c r="Q154"/>
  <c r="P154"/>
  <c r="O154"/>
  <c r="D154"/>
  <c r="R153"/>
  <c r="Q153"/>
  <c r="P153"/>
  <c r="O153"/>
  <c r="D153"/>
  <c r="Q152"/>
  <c r="P152"/>
  <c r="R152" s="1"/>
  <c r="O152"/>
  <c r="D152"/>
  <c r="Q151"/>
  <c r="P151"/>
  <c r="R151" s="1"/>
  <c r="O151"/>
  <c r="D151"/>
  <c r="R150"/>
  <c r="Q150"/>
  <c r="P150"/>
  <c r="O150"/>
  <c r="D150"/>
  <c r="R149"/>
  <c r="Q149"/>
  <c r="P149"/>
  <c r="O149"/>
  <c r="D149"/>
  <c r="Q148"/>
  <c r="P148"/>
  <c r="R148" s="1"/>
  <c r="O148"/>
  <c r="D148"/>
  <c r="Q147"/>
  <c r="P147"/>
  <c r="R147" s="1"/>
  <c r="O147"/>
  <c r="D147"/>
  <c r="R146"/>
  <c r="Q146"/>
  <c r="P146"/>
  <c r="O146"/>
  <c r="D146"/>
  <c r="R145"/>
  <c r="Q145"/>
  <c r="P145"/>
  <c r="O145"/>
  <c r="D145"/>
  <c r="Q144"/>
  <c r="P144"/>
  <c r="R144" s="1"/>
  <c r="O144"/>
  <c r="D144"/>
  <c r="Q143"/>
  <c r="P143"/>
  <c r="R143" s="1"/>
  <c r="O143"/>
  <c r="D143"/>
  <c r="R142"/>
  <c r="Q142"/>
  <c r="P142"/>
  <c r="O142"/>
  <c r="D142"/>
  <c r="R141"/>
  <c r="Q141"/>
  <c r="P141"/>
  <c r="O141"/>
  <c r="D141"/>
  <c r="Q140"/>
  <c r="P140"/>
  <c r="R140" s="1"/>
  <c r="O140"/>
  <c r="D140"/>
  <c r="Q139"/>
  <c r="P139"/>
  <c r="R139" s="1"/>
  <c r="O139"/>
  <c r="D139"/>
  <c r="R138"/>
  <c r="Q138"/>
  <c r="P138"/>
  <c r="O138"/>
  <c r="D138"/>
  <c r="R137"/>
  <c r="Q137"/>
  <c r="P137"/>
  <c r="O137"/>
  <c r="D137"/>
  <c r="Q136"/>
  <c r="P136"/>
  <c r="R136" s="1"/>
  <c r="O136"/>
  <c r="D136"/>
  <c r="Q135"/>
  <c r="P135"/>
  <c r="R135" s="1"/>
  <c r="O135"/>
  <c r="D135"/>
  <c r="R134"/>
  <c r="Q134"/>
  <c r="P134"/>
  <c r="O134"/>
  <c r="D134"/>
  <c r="R133"/>
  <c r="Q133"/>
  <c r="P133"/>
  <c r="O133"/>
  <c r="D133"/>
  <c r="Q132"/>
  <c r="P132"/>
  <c r="R132" s="1"/>
  <c r="O132"/>
  <c r="D132"/>
  <c r="Q131"/>
  <c r="P131"/>
  <c r="R131" s="1"/>
  <c r="O131"/>
  <c r="D131"/>
  <c r="R130"/>
  <c r="Q130"/>
  <c r="P130"/>
  <c r="O130"/>
  <c r="D130"/>
  <c r="R129"/>
  <c r="Q129"/>
  <c r="P129"/>
  <c r="O129"/>
  <c r="D129"/>
  <c r="Q128"/>
  <c r="P128"/>
  <c r="R128" s="1"/>
  <c r="O128"/>
  <c r="D128"/>
  <c r="Q127"/>
  <c r="P127"/>
  <c r="R127" s="1"/>
  <c r="O127"/>
  <c r="D127"/>
  <c r="R126"/>
  <c r="Q126"/>
  <c r="P126"/>
  <c r="O126"/>
  <c r="D126"/>
  <c r="R125"/>
  <c r="Q125"/>
  <c r="P125"/>
  <c r="O125"/>
  <c r="D125"/>
  <c r="Q124"/>
  <c r="P124"/>
  <c r="R124" s="1"/>
  <c r="O124"/>
  <c r="D124"/>
  <c r="Q123"/>
  <c r="P123"/>
  <c r="R123" s="1"/>
  <c r="O123"/>
  <c r="D123"/>
  <c r="R122"/>
  <c r="Q122"/>
  <c r="P122"/>
  <c r="O122"/>
  <c r="D122"/>
  <c r="R121"/>
  <c r="Q121"/>
  <c r="P121"/>
  <c r="O121"/>
  <c r="D121"/>
  <c r="Q120"/>
  <c r="P120"/>
  <c r="R120" s="1"/>
  <c r="O120"/>
  <c r="D120"/>
  <c r="Q119"/>
  <c r="P119"/>
  <c r="R119" s="1"/>
  <c r="O119"/>
  <c r="D119"/>
  <c r="R118"/>
  <c r="Q118"/>
  <c r="P118"/>
  <c r="O118"/>
  <c r="D118"/>
  <c r="R117"/>
  <c r="Q117"/>
  <c r="P117"/>
  <c r="O117"/>
  <c r="D117"/>
  <c r="Q116"/>
  <c r="P116"/>
  <c r="R116" s="1"/>
  <c r="O116"/>
  <c r="D116"/>
  <c r="Q115"/>
  <c r="P115"/>
  <c r="R115" s="1"/>
  <c r="O115"/>
  <c r="D115"/>
  <c r="R114"/>
  <c r="Q114"/>
  <c r="P114"/>
  <c r="O114"/>
  <c r="D114"/>
  <c r="R113"/>
  <c r="Q113"/>
  <c r="P113"/>
  <c r="O113"/>
  <c r="D113"/>
  <c r="Q112"/>
  <c r="P112"/>
  <c r="R112" s="1"/>
  <c r="O112"/>
  <c r="D112"/>
  <c r="Q111"/>
  <c r="P111"/>
  <c r="R111" s="1"/>
  <c r="O111"/>
  <c r="D111"/>
  <c r="R110"/>
  <c r="Q110"/>
  <c r="P110"/>
  <c r="O110"/>
  <c r="D110"/>
  <c r="R109"/>
  <c r="Q109"/>
  <c r="P109"/>
  <c r="O109"/>
  <c r="D109"/>
  <c r="Q108"/>
  <c r="P108"/>
  <c r="R108" s="1"/>
  <c r="O108"/>
  <c r="D108"/>
  <c r="Q107"/>
  <c r="P107"/>
  <c r="R107" s="1"/>
  <c r="O107"/>
  <c r="D107"/>
  <c r="R106"/>
  <c r="Q106"/>
  <c r="P106"/>
  <c r="O106"/>
  <c r="D106"/>
  <c r="R105"/>
  <c r="Q105"/>
  <c r="P105"/>
  <c r="O105"/>
  <c r="D105"/>
  <c r="Q104"/>
  <c r="P104"/>
  <c r="R104" s="1"/>
  <c r="O104"/>
  <c r="D104"/>
  <c r="Q103"/>
  <c r="P103"/>
  <c r="R103" s="1"/>
  <c r="O103"/>
  <c r="D103"/>
  <c r="R102"/>
  <c r="Q102"/>
  <c r="P102"/>
  <c r="O102"/>
  <c r="D102"/>
  <c r="R101"/>
  <c r="Q101"/>
  <c r="P101"/>
  <c r="O101"/>
  <c r="D101"/>
  <c r="Q100"/>
  <c r="P100"/>
  <c r="R100" s="1"/>
  <c r="O100"/>
  <c r="D100"/>
  <c r="Q99"/>
  <c r="P99"/>
  <c r="R99" s="1"/>
  <c r="O99"/>
  <c r="D99"/>
  <c r="R98"/>
  <c r="Q98"/>
  <c r="P98"/>
  <c r="O98"/>
  <c r="D98"/>
  <c r="R97"/>
  <c r="Q97"/>
  <c r="P97"/>
  <c r="O97"/>
  <c r="D97"/>
  <c r="Q96"/>
  <c r="P96"/>
  <c r="R96" s="1"/>
  <c r="O96"/>
  <c r="D96"/>
  <c r="Q95"/>
  <c r="P95"/>
  <c r="R95" s="1"/>
  <c r="O95"/>
  <c r="D95"/>
  <c r="R94"/>
  <c r="Q94"/>
  <c r="P94"/>
  <c r="O94"/>
  <c r="D94"/>
  <c r="R93"/>
  <c r="Q93"/>
  <c r="P93"/>
  <c r="O93"/>
  <c r="D93"/>
  <c r="Q92"/>
  <c r="P92"/>
  <c r="R92" s="1"/>
  <c r="O92"/>
  <c r="D92"/>
  <c r="Q91"/>
  <c r="P91"/>
  <c r="R91" s="1"/>
  <c r="O91"/>
  <c r="D91"/>
  <c r="R90"/>
  <c r="Q90"/>
  <c r="P90"/>
  <c r="O90"/>
  <c r="D90"/>
  <c r="R89"/>
  <c r="Q89"/>
  <c r="P89"/>
  <c r="O89"/>
  <c r="D89"/>
  <c r="Q88"/>
  <c r="P88"/>
  <c r="R88" s="1"/>
  <c r="O88"/>
  <c r="D88"/>
  <c r="Q87"/>
  <c r="P87"/>
  <c r="R87" s="1"/>
  <c r="O87"/>
  <c r="D87"/>
  <c r="R86"/>
  <c r="Q86"/>
  <c r="P86"/>
  <c r="O86"/>
  <c r="D86"/>
  <c r="R85"/>
  <c r="Q85"/>
  <c r="P85"/>
  <c r="O85"/>
  <c r="D85"/>
  <c r="Q84"/>
  <c r="P84"/>
  <c r="R84" s="1"/>
  <c r="O84"/>
  <c r="D84"/>
  <c r="Q83"/>
  <c r="P83"/>
  <c r="R83" s="1"/>
  <c r="O83"/>
  <c r="D83"/>
  <c r="R82"/>
  <c r="Q82"/>
  <c r="P82"/>
  <c r="O82"/>
  <c r="D82"/>
  <c r="R81"/>
  <c r="Q81"/>
  <c r="P81"/>
  <c r="O81"/>
  <c r="D81"/>
  <c r="Q80"/>
  <c r="P80"/>
  <c r="R80" s="1"/>
  <c r="O80"/>
  <c r="D80"/>
  <c r="Q79"/>
  <c r="P79"/>
  <c r="R79" s="1"/>
  <c r="O79"/>
  <c r="D79"/>
  <c r="R78"/>
  <c r="Q78"/>
  <c r="P78"/>
  <c r="O78"/>
  <c r="D78"/>
  <c r="R77"/>
  <c r="Q77"/>
  <c r="P77"/>
  <c r="O77"/>
  <c r="D77"/>
  <c r="Q76"/>
  <c r="P76"/>
  <c r="R76" s="1"/>
  <c r="O76"/>
  <c r="D76"/>
  <c r="Q75"/>
  <c r="P75"/>
  <c r="R75" s="1"/>
  <c r="O75"/>
  <c r="D75"/>
  <c r="R74"/>
  <c r="Q74"/>
  <c r="P74"/>
  <c r="O74"/>
  <c r="D74"/>
  <c r="R73"/>
  <c r="Q73"/>
  <c r="P73"/>
  <c r="O73"/>
  <c r="D73"/>
  <c r="Q72"/>
  <c r="P72"/>
  <c r="R72" s="1"/>
  <c r="O72"/>
  <c r="D72"/>
  <c r="Q71"/>
  <c r="P71"/>
  <c r="R71" s="1"/>
  <c r="O71"/>
  <c r="D71"/>
  <c r="R70"/>
  <c r="Q70"/>
  <c r="P70"/>
  <c r="O70"/>
  <c r="D70"/>
  <c r="R69"/>
  <c r="Q69"/>
  <c r="P69"/>
  <c r="O69"/>
  <c r="D69"/>
  <c r="Q68"/>
  <c r="P68"/>
  <c r="R68" s="1"/>
  <c r="O68"/>
  <c r="D68"/>
  <c r="Q67"/>
  <c r="P67"/>
  <c r="R67" s="1"/>
  <c r="O67"/>
  <c r="D67"/>
  <c r="R66"/>
  <c r="Q66"/>
  <c r="P66"/>
  <c r="O66"/>
  <c r="D66"/>
  <c r="R65"/>
  <c r="Q65"/>
  <c r="P65"/>
  <c r="O65"/>
  <c r="D65"/>
  <c r="Q64"/>
  <c r="P64"/>
  <c r="R64" s="1"/>
  <c r="O64"/>
  <c r="D64"/>
  <c r="Q63"/>
  <c r="P63"/>
  <c r="R63" s="1"/>
  <c r="O63"/>
  <c r="D63"/>
  <c r="R62"/>
  <c r="Q62"/>
  <c r="P62"/>
  <c r="O62"/>
  <c r="D62"/>
  <c r="R61"/>
  <c r="Q61"/>
  <c r="P61"/>
  <c r="O61"/>
  <c r="D61"/>
  <c r="Q60"/>
  <c r="P60"/>
  <c r="R60" s="1"/>
  <c r="O60"/>
  <c r="D60"/>
  <c r="Q59"/>
  <c r="P59"/>
  <c r="R59" s="1"/>
  <c r="O59"/>
  <c r="D59"/>
  <c r="R58"/>
  <c r="Q58"/>
  <c r="P58"/>
  <c r="O58"/>
  <c r="D58"/>
  <c r="R57"/>
  <c r="Q57"/>
  <c r="P57"/>
  <c r="O57"/>
  <c r="D57"/>
  <c r="Q56"/>
  <c r="P56"/>
  <c r="R56" s="1"/>
  <c r="O56"/>
  <c r="D56"/>
  <c r="Q55"/>
  <c r="P55"/>
  <c r="R55" s="1"/>
  <c r="O55"/>
  <c r="D55"/>
  <c r="R54"/>
  <c r="Q54"/>
  <c r="P54"/>
  <c r="O54"/>
  <c r="D54"/>
  <c r="R53"/>
  <c r="Q53"/>
  <c r="P53"/>
  <c r="O53"/>
  <c r="D53"/>
  <c r="Q52"/>
  <c r="P52"/>
  <c r="R52" s="1"/>
  <c r="O52"/>
  <c r="D52"/>
  <c r="Q51"/>
  <c r="P51"/>
  <c r="R51" s="1"/>
  <c r="O51"/>
  <c r="D51"/>
  <c r="R50"/>
  <c r="Q50"/>
  <c r="P50"/>
  <c r="O50"/>
  <c r="D50"/>
  <c r="R49"/>
  <c r="Q49"/>
  <c r="P49"/>
  <c r="O49"/>
  <c r="D49"/>
  <c r="Q48"/>
  <c r="P48"/>
  <c r="R48" s="1"/>
  <c r="O48"/>
  <c r="D48"/>
  <c r="Q47"/>
  <c r="P47"/>
  <c r="R47" s="1"/>
  <c r="O47"/>
  <c r="D47"/>
  <c r="R46"/>
  <c r="Q46"/>
  <c r="P46"/>
  <c r="O46"/>
  <c r="D46"/>
  <c r="R45"/>
  <c r="Q45"/>
  <c r="P45"/>
  <c r="O45"/>
  <c r="D45"/>
  <c r="Q44"/>
  <c r="P44"/>
  <c r="R44" s="1"/>
  <c r="O44"/>
  <c r="D44"/>
  <c r="R43"/>
  <c r="Q43"/>
  <c r="P43"/>
  <c r="O43"/>
  <c r="D43"/>
  <c r="Q42"/>
  <c r="P42"/>
  <c r="R42" s="1"/>
  <c r="O42"/>
  <c r="D42"/>
  <c r="Q41"/>
  <c r="P41"/>
  <c r="R41" s="1"/>
  <c r="O41"/>
  <c r="D41"/>
  <c r="R40"/>
  <c r="Q40"/>
  <c r="P40"/>
  <c r="O40"/>
  <c r="D40"/>
  <c r="Q39"/>
  <c r="P39"/>
  <c r="R39" s="1"/>
  <c r="O39"/>
  <c r="D39"/>
  <c r="R38"/>
  <c r="Q38"/>
  <c r="P38"/>
  <c r="O38"/>
  <c r="D38"/>
  <c r="R37"/>
  <c r="Q37"/>
  <c r="P37"/>
  <c r="O37"/>
  <c r="D37"/>
  <c r="Q36"/>
  <c r="P36"/>
  <c r="R36" s="1"/>
  <c r="O36"/>
  <c r="D36"/>
  <c r="Q35"/>
  <c r="R35" s="1"/>
  <c r="P35"/>
  <c r="O35"/>
  <c r="D35"/>
  <c r="Q34"/>
  <c r="P34"/>
  <c r="R34" s="1"/>
  <c r="O34"/>
  <c r="D34"/>
  <c r="R33"/>
  <c r="Q33"/>
  <c r="P33"/>
  <c r="O33"/>
  <c r="D33"/>
  <c r="Q32"/>
  <c r="P32"/>
  <c r="R32" s="1"/>
  <c r="O32"/>
  <c r="D32"/>
  <c r="AL31"/>
  <c r="Q31"/>
  <c r="R31" s="1"/>
  <c r="P31"/>
  <c r="O31"/>
  <c r="D31"/>
  <c r="AP30"/>
  <c r="Q30"/>
  <c r="P30"/>
  <c r="R30" s="1"/>
  <c r="O30"/>
  <c r="D30"/>
  <c r="Q29"/>
  <c r="P29"/>
  <c r="R29" s="1"/>
  <c r="O29"/>
  <c r="D29"/>
  <c r="R28"/>
  <c r="Q28"/>
  <c r="P28"/>
  <c r="O28"/>
  <c r="D28"/>
  <c r="R27"/>
  <c r="Q27"/>
  <c r="P27"/>
  <c r="O27"/>
  <c r="D27"/>
  <c r="AB27" s="1"/>
  <c r="R26"/>
  <c r="Q26"/>
  <c r="P26"/>
  <c r="O26"/>
  <c r="D26"/>
  <c r="AB26" s="1"/>
  <c r="R25"/>
  <c r="Q25"/>
  <c r="P25"/>
  <c r="O25"/>
  <c r="D25"/>
  <c r="AB25" s="1"/>
  <c r="R24"/>
  <c r="Q24"/>
  <c r="P24"/>
  <c r="O24"/>
  <c r="D24"/>
  <c r="AB24" s="1"/>
  <c r="R23"/>
  <c r="Q23"/>
  <c r="P23"/>
  <c r="O23"/>
  <c r="D23"/>
  <c r="AB23" s="1"/>
  <c r="R22"/>
  <c r="Q22"/>
  <c r="P22"/>
  <c r="O22"/>
  <c r="D22"/>
  <c r="AB22" s="1"/>
  <c r="R21"/>
  <c r="Q21"/>
  <c r="P21"/>
  <c r="O21"/>
  <c r="D21"/>
  <c r="AB21" s="1"/>
  <c r="R20"/>
  <c r="Q20"/>
  <c r="P20"/>
  <c r="O20"/>
  <c r="D20"/>
  <c r="AB20" s="1"/>
  <c r="R19"/>
  <c r="Q19"/>
  <c r="P19"/>
  <c r="O19"/>
  <c r="D19"/>
  <c r="AB19" s="1"/>
  <c r="R18"/>
  <c r="Q18"/>
  <c r="P18"/>
  <c r="O18"/>
  <c r="D18"/>
  <c r="AB18" s="1"/>
  <c r="R17"/>
  <c r="Q17"/>
  <c r="P17"/>
  <c r="O17"/>
  <c r="D17"/>
  <c r="AB17" s="1"/>
  <c r="R16"/>
  <c r="Q16"/>
  <c r="P16"/>
  <c r="O16"/>
  <c r="D16"/>
  <c r="AB16" s="1"/>
  <c r="R15"/>
  <c r="Q15"/>
  <c r="P15"/>
  <c r="O15"/>
  <c r="D15"/>
  <c r="AB15" s="1"/>
  <c r="R14"/>
  <c r="Q14"/>
  <c r="P14"/>
  <c r="O14"/>
  <c r="D14"/>
  <c r="AB14" s="1"/>
  <c r="R13"/>
  <c r="Q13"/>
  <c r="P13"/>
  <c r="O13"/>
  <c r="D13"/>
  <c r="AB13" s="1"/>
  <c r="R12"/>
  <c r="Q12"/>
  <c r="P12"/>
  <c r="O12"/>
  <c r="D12"/>
  <c r="AB12" s="1"/>
  <c r="R11"/>
  <c r="Q11"/>
  <c r="P11"/>
  <c r="O11"/>
  <c r="D11"/>
  <c r="AB11" s="1"/>
  <c r="R10"/>
  <c r="Q10"/>
  <c r="P10"/>
  <c r="O10"/>
  <c r="D10"/>
  <c r="AB10" s="1"/>
  <c r="R9"/>
  <c r="Q9"/>
  <c r="P9"/>
  <c r="O9"/>
  <c r="D9"/>
  <c r="AB9" s="1"/>
  <c r="R8"/>
  <c r="Q8"/>
  <c r="P8"/>
  <c r="O8"/>
  <c r="D8"/>
  <c r="AB8" s="1"/>
  <c r="R7"/>
  <c r="Q7"/>
  <c r="P7"/>
  <c r="O7"/>
  <c r="D7"/>
  <c r="AB7" s="1"/>
  <c r="R6"/>
  <c r="Q6"/>
  <c r="P6"/>
  <c r="O6"/>
  <c r="D6"/>
  <c r="AB6" s="1"/>
  <c r="R5"/>
  <c r="Q5"/>
  <c r="P5"/>
  <c r="O5"/>
  <c r="D5"/>
  <c r="AB5" s="1"/>
  <c r="R4"/>
  <c r="Q4"/>
  <c r="P4"/>
  <c r="O4"/>
  <c r="D4"/>
  <c r="AB4" s="1"/>
  <c r="AO28"/>
  <c r="AL28"/>
  <c r="R3"/>
  <c r="Q3"/>
  <c r="P3"/>
  <c r="O3"/>
  <c r="O1718" s="1"/>
  <c r="D3"/>
  <c r="AB3" s="1"/>
  <c r="D354" i="11" l="1"/>
  <c r="R87" i="23"/>
  <c r="R91"/>
  <c r="R95"/>
  <c r="R99"/>
  <c r="R103"/>
  <c r="R107"/>
  <c r="R111"/>
  <c r="R115"/>
  <c r="R119"/>
  <c r="R123"/>
  <c r="R127"/>
  <c r="R131"/>
  <c r="R135"/>
  <c r="R139"/>
  <c r="R143"/>
  <c r="R147"/>
  <c r="R151"/>
  <c r="R155"/>
  <c r="R159"/>
  <c r="R163"/>
  <c r="R167"/>
  <c r="R171"/>
  <c r="R38"/>
  <c r="R42"/>
  <c r="R46"/>
  <c r="R30"/>
  <c r="R33"/>
  <c r="R35"/>
  <c r="R54"/>
  <c r="R58"/>
  <c r="R62"/>
  <c r="R66"/>
  <c r="R70"/>
  <c r="R74"/>
  <c r="R78"/>
  <c r="R82"/>
  <c r="R174"/>
  <c r="I1718"/>
  <c r="I1719"/>
  <c r="I1721"/>
  <c r="I1722" s="1"/>
  <c r="M1720"/>
  <c r="M1718"/>
  <c r="M1721"/>
  <c r="M1722" s="1"/>
  <c r="M1719"/>
  <c r="T1720"/>
  <c r="F1720"/>
  <c r="F1718"/>
  <c r="F1721"/>
  <c r="F1722" s="1"/>
  <c r="T1719"/>
  <c r="F1719"/>
  <c r="J1720"/>
  <c r="J1718"/>
  <c r="J1721"/>
  <c r="J1722" s="1"/>
  <c r="J1719"/>
  <c r="O4"/>
  <c r="O5"/>
  <c r="O8"/>
  <c r="O9"/>
  <c r="O11"/>
  <c r="O12"/>
  <c r="O13"/>
  <c r="O14"/>
  <c r="O15"/>
  <c r="O16"/>
  <c r="O19"/>
  <c r="O22"/>
  <c r="O25"/>
  <c r="O29"/>
  <c r="O64"/>
  <c r="O76"/>
  <c r="K1720"/>
  <c r="K1718"/>
  <c r="K1721"/>
  <c r="K1722" s="1"/>
  <c r="K1719"/>
  <c r="P3"/>
  <c r="P5"/>
  <c r="R5" s="1"/>
  <c r="P6"/>
  <c r="R6" s="1"/>
  <c r="P11"/>
  <c r="R11" s="1"/>
  <c r="P12"/>
  <c r="R12" s="1"/>
  <c r="P15"/>
  <c r="R15" s="1"/>
  <c r="P16"/>
  <c r="R16" s="1"/>
  <c r="P17"/>
  <c r="P18"/>
  <c r="P19"/>
  <c r="R19" s="1"/>
  <c r="P22"/>
  <c r="R22" s="1"/>
  <c r="P23"/>
  <c r="P24"/>
  <c r="P25"/>
  <c r="R25" s="1"/>
  <c r="P26"/>
  <c r="P27"/>
  <c r="P28"/>
  <c r="P29"/>
  <c r="R29" s="1"/>
  <c r="P32"/>
  <c r="H1721"/>
  <c r="H1722" s="1"/>
  <c r="H1719"/>
  <c r="H1720"/>
  <c r="H1718"/>
  <c r="L1721"/>
  <c r="L1722" s="1"/>
  <c r="L1719"/>
  <c r="L1720"/>
  <c r="L1718"/>
  <c r="Q3"/>
  <c r="Q4"/>
  <c r="R4" s="1"/>
  <c r="Q6"/>
  <c r="Q7"/>
  <c r="R7" s="1"/>
  <c r="Q8"/>
  <c r="R8" s="1"/>
  <c r="Q9"/>
  <c r="R9" s="1"/>
  <c r="Q10"/>
  <c r="R10" s="1"/>
  <c r="Q13"/>
  <c r="R13" s="1"/>
  <c r="Q14"/>
  <c r="R14" s="1"/>
  <c r="Q17"/>
  <c r="Q18"/>
  <c r="Q20"/>
  <c r="R20" s="1"/>
  <c r="Q21"/>
  <c r="R21" s="1"/>
  <c r="Q23"/>
  <c r="Q24"/>
  <c r="Q26"/>
  <c r="Q27"/>
  <c r="Q28"/>
  <c r="P31"/>
  <c r="R31" s="1"/>
  <c r="Q32"/>
  <c r="Q34"/>
  <c r="R34" s="1"/>
  <c r="Q36"/>
  <c r="R36" s="1"/>
  <c r="P37"/>
  <c r="R37" s="1"/>
  <c r="Q40"/>
  <c r="R40" s="1"/>
  <c r="P41"/>
  <c r="R41" s="1"/>
  <c r="Q44"/>
  <c r="R44" s="1"/>
  <c r="P45"/>
  <c r="R45" s="1"/>
  <c r="Q48"/>
  <c r="R48" s="1"/>
  <c r="P49"/>
  <c r="R49" s="1"/>
  <c r="P51"/>
  <c r="R51" s="1"/>
  <c r="Q53"/>
  <c r="R53" s="1"/>
  <c r="Q56"/>
  <c r="R56" s="1"/>
  <c r="P57"/>
  <c r="R57" s="1"/>
  <c r="Q60"/>
  <c r="R60" s="1"/>
  <c r="P61"/>
  <c r="R61" s="1"/>
  <c r="Q64"/>
  <c r="R64" s="1"/>
  <c r="P65"/>
  <c r="R65" s="1"/>
  <c r="Q68"/>
  <c r="R68" s="1"/>
  <c r="P69"/>
  <c r="R69" s="1"/>
  <c r="Q72"/>
  <c r="R72" s="1"/>
  <c r="P73"/>
  <c r="R73" s="1"/>
  <c r="Q76"/>
  <c r="R76" s="1"/>
  <c r="P77"/>
  <c r="R77" s="1"/>
  <c r="Q80"/>
  <c r="R80" s="1"/>
  <c r="P81"/>
  <c r="R81" s="1"/>
  <c r="Q84"/>
  <c r="R84" s="1"/>
  <c r="P85"/>
  <c r="R85" s="1"/>
  <c r="Q88"/>
  <c r="R88" s="1"/>
  <c r="P89"/>
  <c r="R89" s="1"/>
  <c r="Q92"/>
  <c r="R92" s="1"/>
  <c r="P93"/>
  <c r="R93" s="1"/>
  <c r="Q96"/>
  <c r="R96" s="1"/>
  <c r="P97"/>
  <c r="R97" s="1"/>
  <c r="Q100"/>
  <c r="R100" s="1"/>
  <c r="P101"/>
  <c r="R101" s="1"/>
  <c r="Q104"/>
  <c r="R104" s="1"/>
  <c r="P105"/>
  <c r="R105" s="1"/>
  <c r="Q108"/>
  <c r="R108" s="1"/>
  <c r="P109"/>
  <c r="R109" s="1"/>
  <c r="Q112"/>
  <c r="R112" s="1"/>
  <c r="P113"/>
  <c r="R113" s="1"/>
  <c r="Q116"/>
  <c r="R116" s="1"/>
  <c r="P117"/>
  <c r="R117" s="1"/>
  <c r="Q120"/>
  <c r="R120" s="1"/>
  <c r="P121"/>
  <c r="R121" s="1"/>
  <c r="Q124"/>
  <c r="R124" s="1"/>
  <c r="P125"/>
  <c r="R125" s="1"/>
  <c r="Q128"/>
  <c r="R128" s="1"/>
  <c r="P129"/>
  <c r="R129" s="1"/>
  <c r="Q132"/>
  <c r="R132" s="1"/>
  <c r="P133"/>
  <c r="R133" s="1"/>
  <c r="Q136"/>
  <c r="R136" s="1"/>
  <c r="P137"/>
  <c r="R137" s="1"/>
  <c r="Q140"/>
  <c r="R140" s="1"/>
  <c r="P141"/>
  <c r="R141" s="1"/>
  <c r="Q144"/>
  <c r="R144" s="1"/>
  <c r="P145"/>
  <c r="R145" s="1"/>
  <c r="Q148"/>
  <c r="R148" s="1"/>
  <c r="P149"/>
  <c r="R149" s="1"/>
  <c r="Q152"/>
  <c r="R152" s="1"/>
  <c r="P153"/>
  <c r="R153" s="1"/>
  <c r="Q156"/>
  <c r="R156" s="1"/>
  <c r="P157"/>
  <c r="R157" s="1"/>
  <c r="Q160"/>
  <c r="R160" s="1"/>
  <c r="P161"/>
  <c r="R161" s="1"/>
  <c r="Q164"/>
  <c r="R164" s="1"/>
  <c r="P165"/>
  <c r="R165" s="1"/>
  <c r="Q168"/>
  <c r="R168" s="1"/>
  <c r="P169"/>
  <c r="R169" s="1"/>
  <c r="Q175"/>
  <c r="R175" s="1"/>
  <c r="O178"/>
  <c r="P182"/>
  <c r="P186"/>
  <c r="R186" s="1"/>
  <c r="P190"/>
  <c r="R190" s="1"/>
  <c r="P194"/>
  <c r="R194" s="1"/>
  <c r="P198"/>
  <c r="P202"/>
  <c r="R202" s="1"/>
  <c r="P206"/>
  <c r="R206" s="1"/>
  <c r="P210"/>
  <c r="R210" s="1"/>
  <c r="P214"/>
  <c r="P218"/>
  <c r="R218" s="1"/>
  <c r="P222"/>
  <c r="R222" s="1"/>
  <c r="P226"/>
  <c r="R226" s="1"/>
  <c r="P230"/>
  <c r="P234"/>
  <c r="R234" s="1"/>
  <c r="P238"/>
  <c r="R238" s="1"/>
  <c r="P242"/>
  <c r="R242" s="1"/>
  <c r="P246"/>
  <c r="P250"/>
  <c r="R250" s="1"/>
  <c r="P254"/>
  <c r="R254" s="1"/>
  <c r="P258"/>
  <c r="R258" s="1"/>
  <c r="P262"/>
  <c r="P266"/>
  <c r="R266" s="1"/>
  <c r="P270"/>
  <c r="R270" s="1"/>
  <c r="R274"/>
  <c r="R278"/>
  <c r="R282"/>
  <c r="R286"/>
  <c r="R290"/>
  <c r="R294"/>
  <c r="R298"/>
  <c r="R302"/>
  <c r="R306"/>
  <c r="R310"/>
  <c r="R314"/>
  <c r="R318"/>
  <c r="R322"/>
  <c r="R326"/>
  <c r="R330"/>
  <c r="R334"/>
  <c r="R338"/>
  <c r="R342"/>
  <c r="R346"/>
  <c r="R350"/>
  <c r="R354"/>
  <c r="R358"/>
  <c r="R362"/>
  <c r="R366"/>
  <c r="R370"/>
  <c r="R374"/>
  <c r="R378"/>
  <c r="R382"/>
  <c r="R386"/>
  <c r="R390"/>
  <c r="R394"/>
  <c r="R398"/>
  <c r="O39"/>
  <c r="O43"/>
  <c r="O47"/>
  <c r="O50"/>
  <c r="O55"/>
  <c r="O59"/>
  <c r="O63"/>
  <c r="O67"/>
  <c r="O71"/>
  <c r="O75"/>
  <c r="O79"/>
  <c r="O83"/>
  <c r="O87"/>
  <c r="O91"/>
  <c r="O95"/>
  <c r="O99"/>
  <c r="O103"/>
  <c r="O107"/>
  <c r="O111"/>
  <c r="O115"/>
  <c r="O119"/>
  <c r="O123"/>
  <c r="O127"/>
  <c r="O131"/>
  <c r="O135"/>
  <c r="O139"/>
  <c r="O143"/>
  <c r="O147"/>
  <c r="O151"/>
  <c r="O155"/>
  <c r="O159"/>
  <c r="O163"/>
  <c r="O167"/>
  <c r="O171"/>
  <c r="Q177"/>
  <c r="P177"/>
  <c r="O177"/>
  <c r="P178"/>
  <c r="R178" s="1"/>
  <c r="Q181"/>
  <c r="P181"/>
  <c r="O181"/>
  <c r="Q182"/>
  <c r="O183"/>
  <c r="Q185"/>
  <c r="P185"/>
  <c r="O185"/>
  <c r="Q186"/>
  <c r="O187"/>
  <c r="Q189"/>
  <c r="P189"/>
  <c r="R189" s="1"/>
  <c r="O189"/>
  <c r="Q190"/>
  <c r="O191"/>
  <c r="Q193"/>
  <c r="P193"/>
  <c r="O193"/>
  <c r="Q194"/>
  <c r="O195"/>
  <c r="Q197"/>
  <c r="P197"/>
  <c r="O197"/>
  <c r="Q198"/>
  <c r="O199"/>
  <c r="Q201"/>
  <c r="P201"/>
  <c r="O201"/>
  <c r="Q202"/>
  <c r="O203"/>
  <c r="Q205"/>
  <c r="P205"/>
  <c r="R205" s="1"/>
  <c r="O205"/>
  <c r="Q206"/>
  <c r="O207"/>
  <c r="Q209"/>
  <c r="P209"/>
  <c r="O209"/>
  <c r="Q210"/>
  <c r="O211"/>
  <c r="Q213"/>
  <c r="P213"/>
  <c r="O213"/>
  <c r="Q214"/>
  <c r="O215"/>
  <c r="Q217"/>
  <c r="P217"/>
  <c r="O217"/>
  <c r="Q218"/>
  <c r="O219"/>
  <c r="Q221"/>
  <c r="P221"/>
  <c r="R221" s="1"/>
  <c r="O221"/>
  <c r="Q222"/>
  <c r="O223"/>
  <c r="Q225"/>
  <c r="P225"/>
  <c r="O225"/>
  <c r="Q226"/>
  <c r="O227"/>
  <c r="Q229"/>
  <c r="P229"/>
  <c r="O229"/>
  <c r="Q230"/>
  <c r="O231"/>
  <c r="Q233"/>
  <c r="P233"/>
  <c r="O233"/>
  <c r="Q234"/>
  <c r="O235"/>
  <c r="Q237"/>
  <c r="P237"/>
  <c r="R237" s="1"/>
  <c r="O237"/>
  <c r="Q238"/>
  <c r="O239"/>
  <c r="Q241"/>
  <c r="P241"/>
  <c r="O241"/>
  <c r="Q242"/>
  <c r="O243"/>
  <c r="Q245"/>
  <c r="P245"/>
  <c r="O245"/>
  <c r="Q246"/>
  <c r="O247"/>
  <c r="Q249"/>
  <c r="P249"/>
  <c r="O249"/>
  <c r="Q250"/>
  <c r="O251"/>
  <c r="Q253"/>
  <c r="P253"/>
  <c r="R253" s="1"/>
  <c r="O253"/>
  <c r="Q254"/>
  <c r="O255"/>
  <c r="Q257"/>
  <c r="P257"/>
  <c r="O257"/>
  <c r="Q258"/>
  <c r="O259"/>
  <c r="Q261"/>
  <c r="P261"/>
  <c r="O261"/>
  <c r="Q262"/>
  <c r="O263"/>
  <c r="Q265"/>
  <c r="P265"/>
  <c r="O265"/>
  <c r="Q266"/>
  <c r="O267"/>
  <c r="Q269"/>
  <c r="P269"/>
  <c r="R269" s="1"/>
  <c r="O269"/>
  <c r="Q270"/>
  <c r="O271"/>
  <c r="Q273"/>
  <c r="P273"/>
  <c r="O273"/>
  <c r="R275"/>
  <c r="R279"/>
  <c r="R283"/>
  <c r="R287"/>
  <c r="R291"/>
  <c r="R295"/>
  <c r="R299"/>
  <c r="R303"/>
  <c r="R307"/>
  <c r="R311"/>
  <c r="R315"/>
  <c r="R319"/>
  <c r="R323"/>
  <c r="R327"/>
  <c r="R331"/>
  <c r="R335"/>
  <c r="R339"/>
  <c r="R343"/>
  <c r="R347"/>
  <c r="R351"/>
  <c r="R355"/>
  <c r="R359"/>
  <c r="R363"/>
  <c r="R367"/>
  <c r="R371"/>
  <c r="R375"/>
  <c r="R379"/>
  <c r="R383"/>
  <c r="R387"/>
  <c r="R391"/>
  <c r="R395"/>
  <c r="O34"/>
  <c r="O36"/>
  <c r="O48"/>
  <c r="O60"/>
  <c r="O72"/>
  <c r="O88"/>
  <c r="O92"/>
  <c r="O96"/>
  <c r="O100"/>
  <c r="O104"/>
  <c r="O108"/>
  <c r="O112"/>
  <c r="O116"/>
  <c r="O120"/>
  <c r="O124"/>
  <c r="O128"/>
  <c r="O132"/>
  <c r="O136"/>
  <c r="O140"/>
  <c r="O144"/>
  <c r="O148"/>
  <c r="O152"/>
  <c r="O156"/>
  <c r="O160"/>
  <c r="O164"/>
  <c r="O168"/>
  <c r="O172"/>
  <c r="O173"/>
  <c r="O175"/>
  <c r="O176"/>
  <c r="O180"/>
  <c r="R183"/>
  <c r="R187"/>
  <c r="R191"/>
  <c r="R195"/>
  <c r="R199"/>
  <c r="R203"/>
  <c r="R207"/>
  <c r="R211"/>
  <c r="R215"/>
  <c r="R219"/>
  <c r="R223"/>
  <c r="R227"/>
  <c r="R231"/>
  <c r="R235"/>
  <c r="R239"/>
  <c r="R243"/>
  <c r="R247"/>
  <c r="R251"/>
  <c r="R255"/>
  <c r="R259"/>
  <c r="R263"/>
  <c r="R267"/>
  <c r="R271"/>
  <c r="R288"/>
  <c r="R304"/>
  <c r="R320"/>
  <c r="R336"/>
  <c r="R352"/>
  <c r="R368"/>
  <c r="R384"/>
  <c r="O3"/>
  <c r="O7"/>
  <c r="O10"/>
  <c r="O20"/>
  <c r="O21"/>
  <c r="O40"/>
  <c r="O44"/>
  <c r="O56"/>
  <c r="O68"/>
  <c r="O80"/>
  <c r="G1718"/>
  <c r="G1721"/>
  <c r="G1722" s="1"/>
  <c r="G1719"/>
  <c r="G1720"/>
  <c r="P172"/>
  <c r="R172" s="1"/>
  <c r="Q173"/>
  <c r="R173" s="1"/>
  <c r="P176"/>
  <c r="R176" s="1"/>
  <c r="R179"/>
  <c r="P180"/>
  <c r="R180" s="1"/>
  <c r="O182"/>
  <c r="R184"/>
  <c r="O186"/>
  <c r="O190"/>
  <c r="R192"/>
  <c r="O194"/>
  <c r="O198"/>
  <c r="R200"/>
  <c r="O202"/>
  <c r="O206"/>
  <c r="R208"/>
  <c r="O210"/>
  <c r="O214"/>
  <c r="R216"/>
  <c r="O218"/>
  <c r="O222"/>
  <c r="R224"/>
  <c r="O226"/>
  <c r="O230"/>
  <c r="R232"/>
  <c r="O234"/>
  <c r="O238"/>
  <c r="R240"/>
  <c r="O242"/>
  <c r="O246"/>
  <c r="R248"/>
  <c r="O250"/>
  <c r="O254"/>
  <c r="R256"/>
  <c r="O258"/>
  <c r="O262"/>
  <c r="R264"/>
  <c r="O266"/>
  <c r="O270"/>
  <c r="R272"/>
  <c r="Q184"/>
  <c r="Q188"/>
  <c r="R188" s="1"/>
  <c r="Q192"/>
  <c r="Q196"/>
  <c r="R196" s="1"/>
  <c r="Q200"/>
  <c r="Q204"/>
  <c r="R204" s="1"/>
  <c r="Q208"/>
  <c r="Q212"/>
  <c r="R212" s="1"/>
  <c r="Q216"/>
  <c r="Q220"/>
  <c r="R220" s="1"/>
  <c r="Q224"/>
  <c r="Q228"/>
  <c r="R228" s="1"/>
  <c r="Q232"/>
  <c r="Q236"/>
  <c r="R236" s="1"/>
  <c r="Q240"/>
  <c r="Q244"/>
  <c r="R244" s="1"/>
  <c r="Q248"/>
  <c r="Q252"/>
  <c r="R252" s="1"/>
  <c r="Q256"/>
  <c r="Q260"/>
  <c r="R260" s="1"/>
  <c r="Q264"/>
  <c r="Q268"/>
  <c r="R268" s="1"/>
  <c r="Q272"/>
  <c r="Q276"/>
  <c r="R276" s="1"/>
  <c r="P277"/>
  <c r="Q280"/>
  <c r="R280" s="1"/>
  <c r="P281"/>
  <c r="Q284"/>
  <c r="R284" s="1"/>
  <c r="P285"/>
  <c r="R285" s="1"/>
  <c r="Q288"/>
  <c r="P289"/>
  <c r="Q292"/>
  <c r="R292" s="1"/>
  <c r="P293"/>
  <c r="Q296"/>
  <c r="R296" s="1"/>
  <c r="P297"/>
  <c r="Q300"/>
  <c r="R300" s="1"/>
  <c r="P301"/>
  <c r="R301" s="1"/>
  <c r="Q304"/>
  <c r="P305"/>
  <c r="Q308"/>
  <c r="R308" s="1"/>
  <c r="P309"/>
  <c r="Q312"/>
  <c r="R312" s="1"/>
  <c r="P313"/>
  <c r="Q316"/>
  <c r="R316" s="1"/>
  <c r="P317"/>
  <c r="R317" s="1"/>
  <c r="Q320"/>
  <c r="P321"/>
  <c r="Q324"/>
  <c r="R324" s="1"/>
  <c r="P325"/>
  <c r="Q328"/>
  <c r="R328" s="1"/>
  <c r="P329"/>
  <c r="Q332"/>
  <c r="R332" s="1"/>
  <c r="P333"/>
  <c r="R333" s="1"/>
  <c r="Q336"/>
  <c r="P337"/>
  <c r="Q340"/>
  <c r="R340" s="1"/>
  <c r="P341"/>
  <c r="Q344"/>
  <c r="R344" s="1"/>
  <c r="P345"/>
  <c r="Q348"/>
  <c r="R348" s="1"/>
  <c r="P349"/>
  <c r="R349" s="1"/>
  <c r="Q352"/>
  <c r="P353"/>
  <c r="Q356"/>
  <c r="R356" s="1"/>
  <c r="P357"/>
  <c r="Q360"/>
  <c r="R360" s="1"/>
  <c r="P361"/>
  <c r="Q364"/>
  <c r="R364" s="1"/>
  <c r="P365"/>
  <c r="R365" s="1"/>
  <c r="Q368"/>
  <c r="P369"/>
  <c r="Q372"/>
  <c r="R372" s="1"/>
  <c r="P373"/>
  <c r="Q376"/>
  <c r="R376" s="1"/>
  <c r="P377"/>
  <c r="Q380"/>
  <c r="R380" s="1"/>
  <c r="P381"/>
  <c r="R381" s="1"/>
  <c r="Q384"/>
  <c r="P385"/>
  <c r="Q388"/>
  <c r="R388" s="1"/>
  <c r="P389"/>
  <c r="Q392"/>
  <c r="R392" s="1"/>
  <c r="P393"/>
  <c r="Q396"/>
  <c r="R396" s="1"/>
  <c r="P397"/>
  <c r="R397" s="1"/>
  <c r="Q399"/>
  <c r="R399" s="1"/>
  <c r="O399"/>
  <c r="P400"/>
  <c r="R400" s="1"/>
  <c r="O400"/>
  <c r="O401"/>
  <c r="P401"/>
  <c r="R401" s="1"/>
  <c r="Q402"/>
  <c r="R402" s="1"/>
  <c r="O402"/>
  <c r="O405"/>
  <c r="P405"/>
  <c r="R405" s="1"/>
  <c r="P407"/>
  <c r="R407" s="1"/>
  <c r="O409"/>
  <c r="P409"/>
  <c r="R409" s="1"/>
  <c r="P411"/>
  <c r="O413"/>
  <c r="P413"/>
  <c r="R413" s="1"/>
  <c r="P415"/>
  <c r="O417"/>
  <c r="P417"/>
  <c r="R417" s="1"/>
  <c r="P419"/>
  <c r="O421"/>
  <c r="P421"/>
  <c r="R421" s="1"/>
  <c r="P423"/>
  <c r="R423" s="1"/>
  <c r="O425"/>
  <c r="P425"/>
  <c r="R425" s="1"/>
  <c r="P427"/>
  <c r="O429"/>
  <c r="P429"/>
  <c r="R429" s="1"/>
  <c r="P431"/>
  <c r="O433"/>
  <c r="P433"/>
  <c r="R433" s="1"/>
  <c r="P435"/>
  <c r="O437"/>
  <c r="P437"/>
  <c r="R437" s="1"/>
  <c r="P439"/>
  <c r="R439" s="1"/>
  <c r="O441"/>
  <c r="P441"/>
  <c r="R441" s="1"/>
  <c r="P443"/>
  <c r="O445"/>
  <c r="P445"/>
  <c r="R445" s="1"/>
  <c r="P447"/>
  <c r="O449"/>
  <c r="P449"/>
  <c r="R449" s="1"/>
  <c r="P451"/>
  <c r="O453"/>
  <c r="P453"/>
  <c r="R453" s="1"/>
  <c r="P455"/>
  <c r="R455" s="1"/>
  <c r="O457"/>
  <c r="P457"/>
  <c r="R457" s="1"/>
  <c r="P459"/>
  <c r="O461"/>
  <c r="P461"/>
  <c r="R461" s="1"/>
  <c r="P463"/>
  <c r="O465"/>
  <c r="P465"/>
  <c r="R465" s="1"/>
  <c r="P467"/>
  <c r="O469"/>
  <c r="P469"/>
  <c r="R469" s="1"/>
  <c r="P471"/>
  <c r="R471" s="1"/>
  <c r="O473"/>
  <c r="P473"/>
  <c r="R473" s="1"/>
  <c r="P475"/>
  <c r="O477"/>
  <c r="P477"/>
  <c r="R477" s="1"/>
  <c r="P479"/>
  <c r="O481"/>
  <c r="P481"/>
  <c r="R481" s="1"/>
  <c r="P483"/>
  <c r="O485"/>
  <c r="P485"/>
  <c r="R485" s="1"/>
  <c r="P487"/>
  <c r="R487" s="1"/>
  <c r="O489"/>
  <c r="P489"/>
  <c r="R489" s="1"/>
  <c r="P491"/>
  <c r="O493"/>
  <c r="P493"/>
  <c r="R493" s="1"/>
  <c r="P495"/>
  <c r="O497"/>
  <c r="P497"/>
  <c r="R497" s="1"/>
  <c r="R511"/>
  <c r="R527"/>
  <c r="R661"/>
  <c r="Q277"/>
  <c r="Q281"/>
  <c r="Q285"/>
  <c r="Q289"/>
  <c r="Q293"/>
  <c r="Q297"/>
  <c r="Q301"/>
  <c r="Q305"/>
  <c r="Q309"/>
  <c r="Q313"/>
  <c r="Q317"/>
  <c r="Q321"/>
  <c r="Q325"/>
  <c r="Q329"/>
  <c r="Q333"/>
  <c r="Q337"/>
  <c r="Q341"/>
  <c r="Q345"/>
  <c r="Q349"/>
  <c r="Q353"/>
  <c r="Q357"/>
  <c r="Q361"/>
  <c r="Q365"/>
  <c r="Q369"/>
  <c r="Q373"/>
  <c r="Q377"/>
  <c r="Q381"/>
  <c r="Q385"/>
  <c r="Q389"/>
  <c r="Q393"/>
  <c r="Q397"/>
  <c r="R543"/>
  <c r="R559"/>
  <c r="R575"/>
  <c r="R591"/>
  <c r="R607"/>
  <c r="R623"/>
  <c r="R639"/>
  <c r="R655"/>
  <c r="R671"/>
  <c r="Q406"/>
  <c r="P406"/>
  <c r="O406"/>
  <c r="Q410"/>
  <c r="P410"/>
  <c r="R410" s="1"/>
  <c r="O410"/>
  <c r="Q414"/>
  <c r="P414"/>
  <c r="R414" s="1"/>
  <c r="O414"/>
  <c r="Q418"/>
  <c r="P418"/>
  <c r="O418"/>
  <c r="Q422"/>
  <c r="P422"/>
  <c r="O422"/>
  <c r="Q426"/>
  <c r="P426"/>
  <c r="R426" s="1"/>
  <c r="O426"/>
  <c r="Q430"/>
  <c r="P430"/>
  <c r="R430" s="1"/>
  <c r="O430"/>
  <c r="Q434"/>
  <c r="P434"/>
  <c r="O434"/>
  <c r="Q438"/>
  <c r="P438"/>
  <c r="O438"/>
  <c r="Q442"/>
  <c r="P442"/>
  <c r="R442" s="1"/>
  <c r="O442"/>
  <c r="Q446"/>
  <c r="P446"/>
  <c r="R446" s="1"/>
  <c r="O446"/>
  <c r="Q450"/>
  <c r="P450"/>
  <c r="O450"/>
  <c r="Q454"/>
  <c r="P454"/>
  <c r="O454"/>
  <c r="Q458"/>
  <c r="P458"/>
  <c r="R458" s="1"/>
  <c r="O458"/>
  <c r="Q462"/>
  <c r="P462"/>
  <c r="R462" s="1"/>
  <c r="O462"/>
  <c r="Q466"/>
  <c r="P466"/>
  <c r="O466"/>
  <c r="Q470"/>
  <c r="P470"/>
  <c r="O470"/>
  <c r="Q474"/>
  <c r="P474"/>
  <c r="R474" s="1"/>
  <c r="O474"/>
  <c r="Q478"/>
  <c r="P478"/>
  <c r="R478" s="1"/>
  <c r="O478"/>
  <c r="Q482"/>
  <c r="P482"/>
  <c r="O482"/>
  <c r="Q486"/>
  <c r="P486"/>
  <c r="O486"/>
  <c r="Q490"/>
  <c r="P490"/>
  <c r="R490" s="1"/>
  <c r="O490"/>
  <c r="Q494"/>
  <c r="P494"/>
  <c r="R494" s="1"/>
  <c r="O494"/>
  <c r="Q498"/>
  <c r="P498"/>
  <c r="O498"/>
  <c r="P403"/>
  <c r="R403" s="1"/>
  <c r="Q403"/>
  <c r="O403"/>
  <c r="P404"/>
  <c r="R404" s="1"/>
  <c r="Q407"/>
  <c r="P408"/>
  <c r="R408" s="1"/>
  <c r="Q411"/>
  <c r="P412"/>
  <c r="R412" s="1"/>
  <c r="Q415"/>
  <c r="P416"/>
  <c r="R416" s="1"/>
  <c r="Q419"/>
  <c r="P420"/>
  <c r="R420" s="1"/>
  <c r="Q423"/>
  <c r="P424"/>
  <c r="R424" s="1"/>
  <c r="Q427"/>
  <c r="P428"/>
  <c r="R428" s="1"/>
  <c r="Q431"/>
  <c r="P432"/>
  <c r="R432" s="1"/>
  <c r="Q435"/>
  <c r="P436"/>
  <c r="R436" s="1"/>
  <c r="Q439"/>
  <c r="P440"/>
  <c r="R440" s="1"/>
  <c r="Q443"/>
  <c r="P444"/>
  <c r="R444" s="1"/>
  <c r="Q447"/>
  <c r="P448"/>
  <c r="R448" s="1"/>
  <c r="Q451"/>
  <c r="P452"/>
  <c r="R452" s="1"/>
  <c r="Q455"/>
  <c r="P456"/>
  <c r="R456" s="1"/>
  <c r="Q459"/>
  <c r="P460"/>
  <c r="R460" s="1"/>
  <c r="Q463"/>
  <c r="P464"/>
  <c r="R464" s="1"/>
  <c r="Q467"/>
  <c r="P468"/>
  <c r="R468" s="1"/>
  <c r="Q471"/>
  <c r="P472"/>
  <c r="R472" s="1"/>
  <c r="Q475"/>
  <c r="P476"/>
  <c r="R476" s="1"/>
  <c r="Q479"/>
  <c r="P480"/>
  <c r="R480" s="1"/>
  <c r="Q483"/>
  <c r="P484"/>
  <c r="R484" s="1"/>
  <c r="Q487"/>
  <c r="P488"/>
  <c r="R488" s="1"/>
  <c r="Q491"/>
  <c r="P492"/>
  <c r="R492" s="1"/>
  <c r="Q495"/>
  <c r="P496"/>
  <c r="R496" s="1"/>
  <c r="Q499"/>
  <c r="R499" s="1"/>
  <c r="P500"/>
  <c r="R500" s="1"/>
  <c r="Q503"/>
  <c r="R503" s="1"/>
  <c r="P504"/>
  <c r="R504" s="1"/>
  <c r="Q507"/>
  <c r="R507" s="1"/>
  <c r="P508"/>
  <c r="R508" s="1"/>
  <c r="Q511"/>
  <c r="P512"/>
  <c r="R512" s="1"/>
  <c r="Q515"/>
  <c r="R515" s="1"/>
  <c r="P516"/>
  <c r="R516" s="1"/>
  <c r="Q519"/>
  <c r="R519" s="1"/>
  <c r="P520"/>
  <c r="R520" s="1"/>
  <c r="Q523"/>
  <c r="R523" s="1"/>
  <c r="P524"/>
  <c r="R524" s="1"/>
  <c r="Q527"/>
  <c r="P528"/>
  <c r="R528" s="1"/>
  <c r="Q531"/>
  <c r="R531" s="1"/>
  <c r="P532"/>
  <c r="R532" s="1"/>
  <c r="Q535"/>
  <c r="R535" s="1"/>
  <c r="P536"/>
  <c r="R536" s="1"/>
  <c r="Q539"/>
  <c r="R539" s="1"/>
  <c r="P540"/>
  <c r="R540" s="1"/>
  <c r="Q543"/>
  <c r="P544"/>
  <c r="R544" s="1"/>
  <c r="Q547"/>
  <c r="R547" s="1"/>
  <c r="P548"/>
  <c r="R548" s="1"/>
  <c r="Q551"/>
  <c r="R551" s="1"/>
  <c r="P552"/>
  <c r="R552" s="1"/>
  <c r="Q555"/>
  <c r="R555" s="1"/>
  <c r="P556"/>
  <c r="R556" s="1"/>
  <c r="Q559"/>
  <c r="P560"/>
  <c r="R560" s="1"/>
  <c r="Q563"/>
  <c r="R563" s="1"/>
  <c r="P564"/>
  <c r="R564" s="1"/>
  <c r="Q567"/>
  <c r="R567" s="1"/>
  <c r="P568"/>
  <c r="R568" s="1"/>
  <c r="Q571"/>
  <c r="R571" s="1"/>
  <c r="P572"/>
  <c r="R572" s="1"/>
  <c r="Q575"/>
  <c r="P576"/>
  <c r="R576" s="1"/>
  <c r="Q579"/>
  <c r="R579" s="1"/>
  <c r="P580"/>
  <c r="R580" s="1"/>
  <c r="Q583"/>
  <c r="R583" s="1"/>
  <c r="P584"/>
  <c r="R584" s="1"/>
  <c r="Q587"/>
  <c r="R587" s="1"/>
  <c r="P588"/>
  <c r="R588" s="1"/>
  <c r="Q591"/>
  <c r="P592"/>
  <c r="R592" s="1"/>
  <c r="Q595"/>
  <c r="R595" s="1"/>
  <c r="P596"/>
  <c r="R596" s="1"/>
  <c r="Q599"/>
  <c r="R599" s="1"/>
  <c r="P600"/>
  <c r="R600" s="1"/>
  <c r="Q603"/>
  <c r="R603" s="1"/>
  <c r="P604"/>
  <c r="R604" s="1"/>
  <c r="Q607"/>
  <c r="P608"/>
  <c r="R608" s="1"/>
  <c r="Q611"/>
  <c r="R611" s="1"/>
  <c r="P612"/>
  <c r="R612" s="1"/>
  <c r="Q615"/>
  <c r="R615" s="1"/>
  <c r="P616"/>
  <c r="R616" s="1"/>
  <c r="Q619"/>
  <c r="R619" s="1"/>
  <c r="P620"/>
  <c r="R620" s="1"/>
  <c r="Q623"/>
  <c r="P624"/>
  <c r="R624" s="1"/>
  <c r="Q627"/>
  <c r="R627" s="1"/>
  <c r="P628"/>
  <c r="R628" s="1"/>
  <c r="Q631"/>
  <c r="R631" s="1"/>
  <c r="P632"/>
  <c r="R632" s="1"/>
  <c r="Q635"/>
  <c r="R635" s="1"/>
  <c r="P636"/>
  <c r="R636" s="1"/>
  <c r="Q639"/>
  <c r="P640"/>
  <c r="R640" s="1"/>
  <c r="Q643"/>
  <c r="R643" s="1"/>
  <c r="P644"/>
  <c r="R644" s="1"/>
  <c r="Q647"/>
  <c r="R647" s="1"/>
  <c r="P648"/>
  <c r="R648" s="1"/>
  <c r="Q651"/>
  <c r="R651" s="1"/>
  <c r="P652"/>
  <c r="R652" s="1"/>
  <c r="Q655"/>
  <c r="P656"/>
  <c r="R656" s="1"/>
  <c r="Q659"/>
  <c r="R659" s="1"/>
  <c r="O665"/>
  <c r="P665"/>
  <c r="R665" s="1"/>
  <c r="O669"/>
  <c r="P669"/>
  <c r="R669" s="1"/>
  <c r="O673"/>
  <c r="P673"/>
  <c r="R673" s="1"/>
  <c r="O677"/>
  <c r="P677"/>
  <c r="R677" s="1"/>
  <c r="O681"/>
  <c r="P681"/>
  <c r="R681" s="1"/>
  <c r="O685"/>
  <c r="P685"/>
  <c r="R685" s="1"/>
  <c r="O689"/>
  <c r="P689"/>
  <c r="R689" s="1"/>
  <c r="P501"/>
  <c r="R501" s="1"/>
  <c r="O502"/>
  <c r="P505"/>
  <c r="R505" s="1"/>
  <c r="O506"/>
  <c r="P509"/>
  <c r="R509" s="1"/>
  <c r="O510"/>
  <c r="P513"/>
  <c r="R513" s="1"/>
  <c r="O514"/>
  <c r="P517"/>
  <c r="R517" s="1"/>
  <c r="O518"/>
  <c r="P521"/>
  <c r="R521" s="1"/>
  <c r="O522"/>
  <c r="P525"/>
  <c r="R525" s="1"/>
  <c r="O526"/>
  <c r="P529"/>
  <c r="R529" s="1"/>
  <c r="O530"/>
  <c r="P533"/>
  <c r="R533" s="1"/>
  <c r="O534"/>
  <c r="P537"/>
  <c r="R537" s="1"/>
  <c r="O538"/>
  <c r="P541"/>
  <c r="R541" s="1"/>
  <c r="O542"/>
  <c r="P545"/>
  <c r="R545" s="1"/>
  <c r="O546"/>
  <c r="P549"/>
  <c r="R549" s="1"/>
  <c r="O550"/>
  <c r="P553"/>
  <c r="R553" s="1"/>
  <c r="O554"/>
  <c r="P557"/>
  <c r="R557" s="1"/>
  <c r="O558"/>
  <c r="P561"/>
  <c r="R561" s="1"/>
  <c r="O562"/>
  <c r="P565"/>
  <c r="R565" s="1"/>
  <c r="O566"/>
  <c r="P569"/>
  <c r="R569" s="1"/>
  <c r="O570"/>
  <c r="P573"/>
  <c r="R573" s="1"/>
  <c r="O574"/>
  <c r="P577"/>
  <c r="R577" s="1"/>
  <c r="O578"/>
  <c r="P581"/>
  <c r="R581" s="1"/>
  <c r="O582"/>
  <c r="P585"/>
  <c r="R585" s="1"/>
  <c r="O586"/>
  <c r="P589"/>
  <c r="R589" s="1"/>
  <c r="O590"/>
  <c r="P593"/>
  <c r="R593" s="1"/>
  <c r="O594"/>
  <c r="P597"/>
  <c r="R597" s="1"/>
  <c r="O598"/>
  <c r="P601"/>
  <c r="R601" s="1"/>
  <c r="O602"/>
  <c r="P605"/>
  <c r="R605" s="1"/>
  <c r="O606"/>
  <c r="P609"/>
  <c r="R609" s="1"/>
  <c r="O610"/>
  <c r="P613"/>
  <c r="R613" s="1"/>
  <c r="O614"/>
  <c r="P617"/>
  <c r="R617" s="1"/>
  <c r="O618"/>
  <c r="P621"/>
  <c r="R621" s="1"/>
  <c r="O622"/>
  <c r="P625"/>
  <c r="R625" s="1"/>
  <c r="O626"/>
  <c r="P629"/>
  <c r="R629" s="1"/>
  <c r="O630"/>
  <c r="P633"/>
  <c r="R633" s="1"/>
  <c r="O634"/>
  <c r="P637"/>
  <c r="R637" s="1"/>
  <c r="O638"/>
  <c r="P641"/>
  <c r="R641" s="1"/>
  <c r="O642"/>
  <c r="P645"/>
  <c r="R645" s="1"/>
  <c r="O646"/>
  <c r="P649"/>
  <c r="R649" s="1"/>
  <c r="O650"/>
  <c r="P653"/>
  <c r="R653" s="1"/>
  <c r="O654"/>
  <c r="P657"/>
  <c r="R657" s="1"/>
  <c r="O658"/>
  <c r="O664"/>
  <c r="O668"/>
  <c r="O672"/>
  <c r="O676"/>
  <c r="O680"/>
  <c r="O684"/>
  <c r="O688"/>
  <c r="R703"/>
  <c r="R719"/>
  <c r="R735"/>
  <c r="R751"/>
  <c r="R767"/>
  <c r="R783"/>
  <c r="R799"/>
  <c r="R815"/>
  <c r="R831"/>
  <c r="R847"/>
  <c r="R863"/>
  <c r="R879"/>
  <c r="R895"/>
  <c r="R911"/>
  <c r="O407"/>
  <c r="O411"/>
  <c r="O415"/>
  <c r="O419"/>
  <c r="O423"/>
  <c r="O427"/>
  <c r="O431"/>
  <c r="O435"/>
  <c r="O439"/>
  <c r="O443"/>
  <c r="O447"/>
  <c r="O451"/>
  <c r="O455"/>
  <c r="O459"/>
  <c r="O463"/>
  <c r="O467"/>
  <c r="O471"/>
  <c r="O475"/>
  <c r="O479"/>
  <c r="O483"/>
  <c r="O487"/>
  <c r="O491"/>
  <c r="O495"/>
  <c r="O499"/>
  <c r="P502"/>
  <c r="R502" s="1"/>
  <c r="O503"/>
  <c r="P506"/>
  <c r="R506" s="1"/>
  <c r="O507"/>
  <c r="P510"/>
  <c r="R510" s="1"/>
  <c r="O511"/>
  <c r="P514"/>
  <c r="R514" s="1"/>
  <c r="O515"/>
  <c r="P518"/>
  <c r="R518" s="1"/>
  <c r="O519"/>
  <c r="P522"/>
  <c r="R522" s="1"/>
  <c r="O523"/>
  <c r="P526"/>
  <c r="R526" s="1"/>
  <c r="O527"/>
  <c r="P530"/>
  <c r="R530" s="1"/>
  <c r="O531"/>
  <c r="P534"/>
  <c r="R534" s="1"/>
  <c r="O535"/>
  <c r="P538"/>
  <c r="R538" s="1"/>
  <c r="P542"/>
  <c r="R542" s="1"/>
  <c r="P546"/>
  <c r="R546" s="1"/>
  <c r="P550"/>
  <c r="R550" s="1"/>
  <c r="P554"/>
  <c r="R554" s="1"/>
  <c r="P558"/>
  <c r="R558" s="1"/>
  <c r="P562"/>
  <c r="R562" s="1"/>
  <c r="P566"/>
  <c r="R566" s="1"/>
  <c r="P570"/>
  <c r="R570" s="1"/>
  <c r="P574"/>
  <c r="R574" s="1"/>
  <c r="P578"/>
  <c r="R578" s="1"/>
  <c r="P582"/>
  <c r="R582" s="1"/>
  <c r="P586"/>
  <c r="R586" s="1"/>
  <c r="P590"/>
  <c r="R590" s="1"/>
  <c r="P594"/>
  <c r="R594" s="1"/>
  <c r="P598"/>
  <c r="R598" s="1"/>
  <c r="P602"/>
  <c r="R602" s="1"/>
  <c r="P606"/>
  <c r="R606" s="1"/>
  <c r="P610"/>
  <c r="R610" s="1"/>
  <c r="P614"/>
  <c r="R614" s="1"/>
  <c r="P618"/>
  <c r="R618" s="1"/>
  <c r="P622"/>
  <c r="R622" s="1"/>
  <c r="P626"/>
  <c r="R626" s="1"/>
  <c r="P630"/>
  <c r="R630" s="1"/>
  <c r="P634"/>
  <c r="R634" s="1"/>
  <c r="P638"/>
  <c r="R638" s="1"/>
  <c r="P642"/>
  <c r="R642" s="1"/>
  <c r="P646"/>
  <c r="R646" s="1"/>
  <c r="P650"/>
  <c r="R650" s="1"/>
  <c r="P654"/>
  <c r="R654" s="1"/>
  <c r="P658"/>
  <c r="R658" s="1"/>
  <c r="O663"/>
  <c r="Q664"/>
  <c r="R664" s="1"/>
  <c r="O667"/>
  <c r="Q668"/>
  <c r="R668" s="1"/>
  <c r="O671"/>
  <c r="Q672"/>
  <c r="R672" s="1"/>
  <c r="O675"/>
  <c r="Q676"/>
  <c r="R676" s="1"/>
  <c r="O679"/>
  <c r="Q680"/>
  <c r="R680" s="1"/>
  <c r="O683"/>
  <c r="Q684"/>
  <c r="R684" s="1"/>
  <c r="O687"/>
  <c r="Q688"/>
  <c r="R688" s="1"/>
  <c r="P690"/>
  <c r="R690" s="1"/>
  <c r="Q690"/>
  <c r="O690"/>
  <c r="R934"/>
  <c r="P660"/>
  <c r="R660" s="1"/>
  <c r="O660"/>
  <c r="O661"/>
  <c r="P662"/>
  <c r="R662" s="1"/>
  <c r="O662"/>
  <c r="P666"/>
  <c r="R666" s="1"/>
  <c r="O666"/>
  <c r="P670"/>
  <c r="R670" s="1"/>
  <c r="O670"/>
  <c r="P674"/>
  <c r="R674" s="1"/>
  <c r="O674"/>
  <c r="P678"/>
  <c r="R678" s="1"/>
  <c r="O678"/>
  <c r="P682"/>
  <c r="R682" s="1"/>
  <c r="O682"/>
  <c r="P686"/>
  <c r="R686" s="1"/>
  <c r="O686"/>
  <c r="R706"/>
  <c r="R722"/>
  <c r="R738"/>
  <c r="R754"/>
  <c r="R770"/>
  <c r="R786"/>
  <c r="R802"/>
  <c r="R818"/>
  <c r="R834"/>
  <c r="R850"/>
  <c r="R866"/>
  <c r="R882"/>
  <c r="R898"/>
  <c r="R914"/>
  <c r="O692"/>
  <c r="Q694"/>
  <c r="R694" s="1"/>
  <c r="O696"/>
  <c r="Q698"/>
  <c r="R698" s="1"/>
  <c r="O700"/>
  <c r="Q702"/>
  <c r="R702" s="1"/>
  <c r="O704"/>
  <c r="Q706"/>
  <c r="O708"/>
  <c r="Q710"/>
  <c r="R710" s="1"/>
  <c r="O712"/>
  <c r="Q714"/>
  <c r="R714" s="1"/>
  <c r="O716"/>
  <c r="Q718"/>
  <c r="R718" s="1"/>
  <c r="O720"/>
  <c r="Q722"/>
  <c r="O724"/>
  <c r="Q726"/>
  <c r="R726" s="1"/>
  <c r="O728"/>
  <c r="Q730"/>
  <c r="R730" s="1"/>
  <c r="O732"/>
  <c r="Q734"/>
  <c r="R734" s="1"/>
  <c r="O736"/>
  <c r="Q738"/>
  <c r="O740"/>
  <c r="Q742"/>
  <c r="R742" s="1"/>
  <c r="O744"/>
  <c r="Q746"/>
  <c r="R746" s="1"/>
  <c r="O748"/>
  <c r="Q750"/>
  <c r="R750" s="1"/>
  <c r="O752"/>
  <c r="Q754"/>
  <c r="O756"/>
  <c r="Q758"/>
  <c r="R758" s="1"/>
  <c r="O760"/>
  <c r="Q762"/>
  <c r="R762" s="1"/>
  <c r="O764"/>
  <c r="Q766"/>
  <c r="R766" s="1"/>
  <c r="O768"/>
  <c r="Q770"/>
  <c r="O772"/>
  <c r="Q774"/>
  <c r="R774" s="1"/>
  <c r="O776"/>
  <c r="Q778"/>
  <c r="R778" s="1"/>
  <c r="O780"/>
  <c r="Q782"/>
  <c r="R782" s="1"/>
  <c r="O784"/>
  <c r="Q786"/>
  <c r="O788"/>
  <c r="Q790"/>
  <c r="R790" s="1"/>
  <c r="O792"/>
  <c r="Q794"/>
  <c r="R794" s="1"/>
  <c r="O796"/>
  <c r="Q798"/>
  <c r="R798" s="1"/>
  <c r="O800"/>
  <c r="Q802"/>
  <c r="O804"/>
  <c r="Q806"/>
  <c r="R806" s="1"/>
  <c r="O808"/>
  <c r="Q810"/>
  <c r="R810" s="1"/>
  <c r="O812"/>
  <c r="Q814"/>
  <c r="R814" s="1"/>
  <c r="O816"/>
  <c r="Q818"/>
  <c r="O820"/>
  <c r="Q822"/>
  <c r="R822" s="1"/>
  <c r="O824"/>
  <c r="Q826"/>
  <c r="R826" s="1"/>
  <c r="O828"/>
  <c r="Q830"/>
  <c r="R830" s="1"/>
  <c r="O832"/>
  <c r="Q834"/>
  <c r="O836"/>
  <c r="Q838"/>
  <c r="R838" s="1"/>
  <c r="O840"/>
  <c r="Q842"/>
  <c r="R842" s="1"/>
  <c r="O844"/>
  <c r="Q846"/>
  <c r="R846" s="1"/>
  <c r="O848"/>
  <c r="Q850"/>
  <c r="O852"/>
  <c r="Q854"/>
  <c r="R854" s="1"/>
  <c r="O856"/>
  <c r="Q858"/>
  <c r="R858" s="1"/>
  <c r="O860"/>
  <c r="Q862"/>
  <c r="R862" s="1"/>
  <c r="O864"/>
  <c r="Q866"/>
  <c r="O868"/>
  <c r="Q870"/>
  <c r="R870" s="1"/>
  <c r="O872"/>
  <c r="Q874"/>
  <c r="R874" s="1"/>
  <c r="O876"/>
  <c r="Q878"/>
  <c r="R878" s="1"/>
  <c r="O880"/>
  <c r="Q882"/>
  <c r="O884"/>
  <c r="Q886"/>
  <c r="R886" s="1"/>
  <c r="O888"/>
  <c r="Q890"/>
  <c r="R890" s="1"/>
  <c r="O892"/>
  <c r="Q894"/>
  <c r="R894" s="1"/>
  <c r="O896"/>
  <c r="Q898"/>
  <c r="O900"/>
  <c r="Q902"/>
  <c r="R902" s="1"/>
  <c r="O904"/>
  <c r="Q906"/>
  <c r="R906" s="1"/>
  <c r="O908"/>
  <c r="Q910"/>
  <c r="R910" s="1"/>
  <c r="O912"/>
  <c r="Q914"/>
  <c r="O916"/>
  <c r="Q918"/>
  <c r="R918" s="1"/>
  <c r="O920"/>
  <c r="Q922"/>
  <c r="R922" s="1"/>
  <c r="O924"/>
  <c r="Q663"/>
  <c r="R663" s="1"/>
  <c r="Q667"/>
  <c r="R667" s="1"/>
  <c r="Q671"/>
  <c r="Q675"/>
  <c r="R675" s="1"/>
  <c r="Q679"/>
  <c r="R679" s="1"/>
  <c r="Q683"/>
  <c r="R683" s="1"/>
  <c r="Q687"/>
  <c r="R687" s="1"/>
  <c r="Q691"/>
  <c r="R691" s="1"/>
  <c r="Q695"/>
  <c r="R695" s="1"/>
  <c r="Q699"/>
  <c r="R699" s="1"/>
  <c r="Q703"/>
  <c r="Q707"/>
  <c r="R707" s="1"/>
  <c r="Q711"/>
  <c r="R711" s="1"/>
  <c r="Q715"/>
  <c r="R715" s="1"/>
  <c r="Q719"/>
  <c r="Q723"/>
  <c r="R723" s="1"/>
  <c r="Q727"/>
  <c r="R727" s="1"/>
  <c r="Q731"/>
  <c r="R731" s="1"/>
  <c r="Q735"/>
  <c r="Q739"/>
  <c r="R739" s="1"/>
  <c r="Q743"/>
  <c r="R743" s="1"/>
  <c r="Q747"/>
  <c r="R747" s="1"/>
  <c r="Q751"/>
  <c r="Q755"/>
  <c r="R755" s="1"/>
  <c r="Q759"/>
  <c r="R759" s="1"/>
  <c r="Q763"/>
  <c r="R763" s="1"/>
  <c r="Q767"/>
  <c r="Q771"/>
  <c r="R771" s="1"/>
  <c r="Q775"/>
  <c r="R775" s="1"/>
  <c r="Q779"/>
  <c r="R779" s="1"/>
  <c r="Q783"/>
  <c r="Q787"/>
  <c r="R787" s="1"/>
  <c r="Q791"/>
  <c r="R791" s="1"/>
  <c r="Q795"/>
  <c r="R795" s="1"/>
  <c r="Q799"/>
  <c r="Q803"/>
  <c r="R803" s="1"/>
  <c r="Q807"/>
  <c r="R807" s="1"/>
  <c r="Q811"/>
  <c r="R811" s="1"/>
  <c r="Q815"/>
  <c r="Q819"/>
  <c r="R819" s="1"/>
  <c r="Q823"/>
  <c r="R823" s="1"/>
  <c r="Q827"/>
  <c r="R827" s="1"/>
  <c r="Q831"/>
  <c r="Q835"/>
  <c r="R835" s="1"/>
  <c r="Q839"/>
  <c r="R839" s="1"/>
  <c r="Q843"/>
  <c r="R843" s="1"/>
  <c r="Q847"/>
  <c r="Q851"/>
  <c r="R851" s="1"/>
  <c r="Q855"/>
  <c r="R855" s="1"/>
  <c r="Q859"/>
  <c r="R859" s="1"/>
  <c r="Q863"/>
  <c r="Q867"/>
  <c r="R867" s="1"/>
  <c r="Q871"/>
  <c r="R871" s="1"/>
  <c r="Q875"/>
  <c r="R875" s="1"/>
  <c r="Q879"/>
  <c r="Q883"/>
  <c r="R883" s="1"/>
  <c r="Q887"/>
  <c r="R887" s="1"/>
  <c r="Q891"/>
  <c r="R891" s="1"/>
  <c r="Q895"/>
  <c r="Q899"/>
  <c r="R899" s="1"/>
  <c r="Q903"/>
  <c r="R903" s="1"/>
  <c r="Q907"/>
  <c r="R907" s="1"/>
  <c r="Q911"/>
  <c r="Q915"/>
  <c r="R915" s="1"/>
  <c r="Q919"/>
  <c r="R919" s="1"/>
  <c r="Q923"/>
  <c r="R923" s="1"/>
  <c r="Q926"/>
  <c r="R926" s="1"/>
  <c r="O926"/>
  <c r="P927"/>
  <c r="R927" s="1"/>
  <c r="O927"/>
  <c r="O928"/>
  <c r="P928"/>
  <c r="R928" s="1"/>
  <c r="Q930"/>
  <c r="R930" s="1"/>
  <c r="O930"/>
  <c r="P931"/>
  <c r="R931" s="1"/>
  <c r="O931"/>
  <c r="O932"/>
  <c r="P932"/>
  <c r="R932" s="1"/>
  <c r="Q934"/>
  <c r="O934"/>
  <c r="P935"/>
  <c r="R935" s="1"/>
  <c r="O935"/>
  <c r="O936"/>
  <c r="P936"/>
  <c r="R936" s="1"/>
  <c r="Q938"/>
  <c r="P938"/>
  <c r="O938"/>
  <c r="O940"/>
  <c r="Q942"/>
  <c r="P942"/>
  <c r="O942"/>
  <c r="O944"/>
  <c r="Q946"/>
  <c r="P946"/>
  <c r="O946"/>
  <c r="O948"/>
  <c r="Q950"/>
  <c r="P950"/>
  <c r="O950"/>
  <c r="O952"/>
  <c r="Q954"/>
  <c r="P954"/>
  <c r="O954"/>
  <c r="O956"/>
  <c r="Q958"/>
  <c r="P958"/>
  <c r="O958"/>
  <c r="O960"/>
  <c r="Q962"/>
  <c r="P962"/>
  <c r="O962"/>
  <c r="O964"/>
  <c r="Q966"/>
  <c r="P966"/>
  <c r="O966"/>
  <c r="O968"/>
  <c r="Q970"/>
  <c r="P970"/>
  <c r="O970"/>
  <c r="R972"/>
  <c r="R976"/>
  <c r="R980"/>
  <c r="R984"/>
  <c r="R988"/>
  <c r="R992"/>
  <c r="R996"/>
  <c r="R1000"/>
  <c r="R1004"/>
  <c r="R1008"/>
  <c r="R1012"/>
  <c r="R1016"/>
  <c r="R1020"/>
  <c r="R1024"/>
  <c r="R1028"/>
  <c r="R1032"/>
  <c r="R1036"/>
  <c r="R1040"/>
  <c r="R1044"/>
  <c r="R1048"/>
  <c r="R1052"/>
  <c r="R1056"/>
  <c r="R1060"/>
  <c r="R1107"/>
  <c r="P693"/>
  <c r="R693" s="1"/>
  <c r="O694"/>
  <c r="P697"/>
  <c r="R697" s="1"/>
  <c r="O698"/>
  <c r="P701"/>
  <c r="R701" s="1"/>
  <c r="O702"/>
  <c r="P705"/>
  <c r="R705" s="1"/>
  <c r="O706"/>
  <c r="P709"/>
  <c r="R709" s="1"/>
  <c r="O710"/>
  <c r="P713"/>
  <c r="R713" s="1"/>
  <c r="O714"/>
  <c r="P717"/>
  <c r="R717" s="1"/>
  <c r="O718"/>
  <c r="P721"/>
  <c r="R721" s="1"/>
  <c r="O722"/>
  <c r="P725"/>
  <c r="R725" s="1"/>
  <c r="O726"/>
  <c r="P729"/>
  <c r="R729" s="1"/>
  <c r="O730"/>
  <c r="P733"/>
  <c r="R733" s="1"/>
  <c r="O734"/>
  <c r="P737"/>
  <c r="R737" s="1"/>
  <c r="O738"/>
  <c r="P741"/>
  <c r="R741" s="1"/>
  <c r="O742"/>
  <c r="P745"/>
  <c r="R745" s="1"/>
  <c r="O746"/>
  <c r="P749"/>
  <c r="R749" s="1"/>
  <c r="O750"/>
  <c r="P753"/>
  <c r="R753" s="1"/>
  <c r="O754"/>
  <c r="P757"/>
  <c r="R757" s="1"/>
  <c r="O758"/>
  <c r="P761"/>
  <c r="R761" s="1"/>
  <c r="O762"/>
  <c r="P765"/>
  <c r="R765" s="1"/>
  <c r="O766"/>
  <c r="P769"/>
  <c r="R769" s="1"/>
  <c r="O770"/>
  <c r="P773"/>
  <c r="R773" s="1"/>
  <c r="O774"/>
  <c r="P777"/>
  <c r="R777" s="1"/>
  <c r="O778"/>
  <c r="P781"/>
  <c r="R781" s="1"/>
  <c r="O782"/>
  <c r="P785"/>
  <c r="R785" s="1"/>
  <c r="O786"/>
  <c r="P789"/>
  <c r="R789" s="1"/>
  <c r="O790"/>
  <c r="P793"/>
  <c r="R793" s="1"/>
  <c r="O794"/>
  <c r="P797"/>
  <c r="R797" s="1"/>
  <c r="O798"/>
  <c r="P801"/>
  <c r="R801" s="1"/>
  <c r="O802"/>
  <c r="P805"/>
  <c r="R805" s="1"/>
  <c r="O806"/>
  <c r="P809"/>
  <c r="R809" s="1"/>
  <c r="O810"/>
  <c r="P813"/>
  <c r="R813" s="1"/>
  <c r="O814"/>
  <c r="P817"/>
  <c r="R817" s="1"/>
  <c r="O818"/>
  <c r="P821"/>
  <c r="R821" s="1"/>
  <c r="O822"/>
  <c r="P825"/>
  <c r="R825" s="1"/>
  <c r="O826"/>
  <c r="P829"/>
  <c r="R829" s="1"/>
  <c r="O830"/>
  <c r="P833"/>
  <c r="R833" s="1"/>
  <c r="O834"/>
  <c r="P837"/>
  <c r="R837" s="1"/>
  <c r="O838"/>
  <c r="P841"/>
  <c r="R841" s="1"/>
  <c r="O842"/>
  <c r="P845"/>
  <c r="R845" s="1"/>
  <c r="O846"/>
  <c r="P849"/>
  <c r="R849" s="1"/>
  <c r="O850"/>
  <c r="P853"/>
  <c r="R853" s="1"/>
  <c r="O854"/>
  <c r="P857"/>
  <c r="R857" s="1"/>
  <c r="O858"/>
  <c r="P861"/>
  <c r="R861" s="1"/>
  <c r="O862"/>
  <c r="P865"/>
  <c r="R865" s="1"/>
  <c r="O866"/>
  <c r="P869"/>
  <c r="R869" s="1"/>
  <c r="O870"/>
  <c r="P873"/>
  <c r="R873" s="1"/>
  <c r="O874"/>
  <c r="P877"/>
  <c r="R877" s="1"/>
  <c r="O878"/>
  <c r="P881"/>
  <c r="R881" s="1"/>
  <c r="O882"/>
  <c r="P885"/>
  <c r="R885" s="1"/>
  <c r="O886"/>
  <c r="P889"/>
  <c r="R889" s="1"/>
  <c r="O890"/>
  <c r="P893"/>
  <c r="R893" s="1"/>
  <c r="O894"/>
  <c r="P897"/>
  <c r="R897" s="1"/>
  <c r="O898"/>
  <c r="P901"/>
  <c r="R901" s="1"/>
  <c r="O902"/>
  <c r="P905"/>
  <c r="R905" s="1"/>
  <c r="O906"/>
  <c r="P909"/>
  <c r="R909" s="1"/>
  <c r="O910"/>
  <c r="P913"/>
  <c r="R913" s="1"/>
  <c r="O914"/>
  <c r="P917"/>
  <c r="R917" s="1"/>
  <c r="O918"/>
  <c r="P921"/>
  <c r="R921" s="1"/>
  <c r="O922"/>
  <c r="P925"/>
  <c r="R925" s="1"/>
  <c r="P929"/>
  <c r="R929" s="1"/>
  <c r="P933"/>
  <c r="R933" s="1"/>
  <c r="P937"/>
  <c r="R937" s="1"/>
  <c r="R940"/>
  <c r="R944"/>
  <c r="R948"/>
  <c r="R952"/>
  <c r="R956"/>
  <c r="R960"/>
  <c r="R964"/>
  <c r="R968"/>
  <c r="R1079"/>
  <c r="Q939"/>
  <c r="R941"/>
  <c r="Q943"/>
  <c r="Q947"/>
  <c r="R949"/>
  <c r="Q951"/>
  <c r="Q955"/>
  <c r="R957"/>
  <c r="Q959"/>
  <c r="Q963"/>
  <c r="R965"/>
  <c r="Q967"/>
  <c r="O939"/>
  <c r="Q941"/>
  <c r="O943"/>
  <c r="Q945"/>
  <c r="R945" s="1"/>
  <c r="O947"/>
  <c r="Q949"/>
  <c r="O951"/>
  <c r="Q953"/>
  <c r="R953" s="1"/>
  <c r="O955"/>
  <c r="Q957"/>
  <c r="O959"/>
  <c r="Q961"/>
  <c r="R961" s="1"/>
  <c r="O963"/>
  <c r="Q965"/>
  <c r="O967"/>
  <c r="Q969"/>
  <c r="R969" s="1"/>
  <c r="O971"/>
  <c r="Q973"/>
  <c r="R973" s="1"/>
  <c r="P974"/>
  <c r="R974" s="1"/>
  <c r="O975"/>
  <c r="Q977"/>
  <c r="R977" s="1"/>
  <c r="P978"/>
  <c r="O979"/>
  <c r="Q981"/>
  <c r="R981" s="1"/>
  <c r="P982"/>
  <c r="O983"/>
  <c r="Q985"/>
  <c r="R985" s="1"/>
  <c r="P986"/>
  <c r="O987"/>
  <c r="Q989"/>
  <c r="R989" s="1"/>
  <c r="P990"/>
  <c r="R990" s="1"/>
  <c r="O991"/>
  <c r="Q993"/>
  <c r="R993" s="1"/>
  <c r="P994"/>
  <c r="O995"/>
  <c r="Q997"/>
  <c r="R997" s="1"/>
  <c r="P998"/>
  <c r="O999"/>
  <c r="Q1001"/>
  <c r="R1001" s="1"/>
  <c r="P1002"/>
  <c r="O1003"/>
  <c r="Q1005"/>
  <c r="R1005" s="1"/>
  <c r="P1006"/>
  <c r="R1006" s="1"/>
  <c r="O1007"/>
  <c r="Q1009"/>
  <c r="R1009" s="1"/>
  <c r="P1010"/>
  <c r="O1011"/>
  <c r="Q1013"/>
  <c r="R1013" s="1"/>
  <c r="P1014"/>
  <c r="O1015"/>
  <c r="Q1017"/>
  <c r="R1017" s="1"/>
  <c r="P1018"/>
  <c r="O1019"/>
  <c r="Q1021"/>
  <c r="R1021" s="1"/>
  <c r="P1022"/>
  <c r="R1022" s="1"/>
  <c r="O1023"/>
  <c r="Q1025"/>
  <c r="R1025" s="1"/>
  <c r="P1026"/>
  <c r="O1027"/>
  <c r="Q1029"/>
  <c r="R1029" s="1"/>
  <c r="P1030"/>
  <c r="O1031"/>
  <c r="Q1033"/>
  <c r="R1033" s="1"/>
  <c r="P1034"/>
  <c r="O1035"/>
  <c r="Q1037"/>
  <c r="R1037" s="1"/>
  <c r="P1038"/>
  <c r="R1038" s="1"/>
  <c r="O1039"/>
  <c r="Q1041"/>
  <c r="R1041" s="1"/>
  <c r="P1042"/>
  <c r="O1043"/>
  <c r="Q1045"/>
  <c r="R1045" s="1"/>
  <c r="P1046"/>
  <c r="O1047"/>
  <c r="Q1049"/>
  <c r="R1049" s="1"/>
  <c r="P1050"/>
  <c r="O1051"/>
  <c r="Q1053"/>
  <c r="R1053" s="1"/>
  <c r="P1054"/>
  <c r="R1054" s="1"/>
  <c r="O1055"/>
  <c r="Q1057"/>
  <c r="R1057" s="1"/>
  <c r="P1058"/>
  <c r="O1059"/>
  <c r="Q1061"/>
  <c r="R1061" s="1"/>
  <c r="P1062"/>
  <c r="O1063"/>
  <c r="Q1072"/>
  <c r="P1072"/>
  <c r="O1072"/>
  <c r="P1073"/>
  <c r="R1073" s="1"/>
  <c r="Q1076"/>
  <c r="P1076"/>
  <c r="O1076"/>
  <c r="P1077"/>
  <c r="R1077" s="1"/>
  <c r="Q1080"/>
  <c r="P1080"/>
  <c r="O1080"/>
  <c r="P1081"/>
  <c r="R1081" s="1"/>
  <c r="O1083"/>
  <c r="O1085"/>
  <c r="O1087"/>
  <c r="O1089"/>
  <c r="O1091"/>
  <c r="O1093"/>
  <c r="O1095"/>
  <c r="O1097"/>
  <c r="O1099"/>
  <c r="O1101"/>
  <c r="O1103"/>
  <c r="O1105"/>
  <c r="O1107"/>
  <c r="O1109"/>
  <c r="O1111"/>
  <c r="O1113"/>
  <c r="O1115"/>
  <c r="P939"/>
  <c r="R939" s="1"/>
  <c r="P943"/>
  <c r="P947"/>
  <c r="R947" s="1"/>
  <c r="P951"/>
  <c r="R951" s="1"/>
  <c r="P955"/>
  <c r="R955" s="1"/>
  <c r="P959"/>
  <c r="P963"/>
  <c r="R963" s="1"/>
  <c r="P967"/>
  <c r="R967" s="1"/>
  <c r="P971"/>
  <c r="R971" s="1"/>
  <c r="Q974"/>
  <c r="P975"/>
  <c r="R975" s="1"/>
  <c r="Q978"/>
  <c r="P979"/>
  <c r="R979" s="1"/>
  <c r="Q982"/>
  <c r="P983"/>
  <c r="R983" s="1"/>
  <c r="Q986"/>
  <c r="P987"/>
  <c r="R987" s="1"/>
  <c r="Q990"/>
  <c r="P991"/>
  <c r="R991" s="1"/>
  <c r="Q994"/>
  <c r="P995"/>
  <c r="R995" s="1"/>
  <c r="Q998"/>
  <c r="P999"/>
  <c r="R999" s="1"/>
  <c r="Q1002"/>
  <c r="P1003"/>
  <c r="R1003" s="1"/>
  <c r="Q1006"/>
  <c r="P1007"/>
  <c r="R1007" s="1"/>
  <c r="Q1010"/>
  <c r="P1011"/>
  <c r="R1011" s="1"/>
  <c r="Q1014"/>
  <c r="P1015"/>
  <c r="R1015" s="1"/>
  <c r="Q1018"/>
  <c r="P1019"/>
  <c r="R1019" s="1"/>
  <c r="Q1022"/>
  <c r="P1023"/>
  <c r="R1023" s="1"/>
  <c r="Q1026"/>
  <c r="P1027"/>
  <c r="R1027" s="1"/>
  <c r="Q1030"/>
  <c r="P1031"/>
  <c r="R1031" s="1"/>
  <c r="Q1034"/>
  <c r="P1035"/>
  <c r="R1035" s="1"/>
  <c r="Q1038"/>
  <c r="P1039"/>
  <c r="R1039" s="1"/>
  <c r="Q1042"/>
  <c r="P1043"/>
  <c r="R1043" s="1"/>
  <c r="Q1046"/>
  <c r="P1047"/>
  <c r="R1047" s="1"/>
  <c r="Q1050"/>
  <c r="P1051"/>
  <c r="R1051" s="1"/>
  <c r="Q1054"/>
  <c r="P1055"/>
  <c r="R1055" s="1"/>
  <c r="Q1058"/>
  <c r="P1059"/>
  <c r="R1059" s="1"/>
  <c r="Q1062"/>
  <c r="P1063"/>
  <c r="R1063" s="1"/>
  <c r="P1064"/>
  <c r="R1064" s="1"/>
  <c r="O1064"/>
  <c r="O1065"/>
  <c r="P1065"/>
  <c r="R1065" s="1"/>
  <c r="Q1067"/>
  <c r="R1067" s="1"/>
  <c r="O1067"/>
  <c r="P1068"/>
  <c r="R1068" s="1"/>
  <c r="O1068"/>
  <c r="O1069"/>
  <c r="P1069"/>
  <c r="R1069" s="1"/>
  <c r="Q1071"/>
  <c r="R1071" s="1"/>
  <c r="O1071"/>
  <c r="Q1075"/>
  <c r="R1075" s="1"/>
  <c r="O1075"/>
  <c r="Q1079"/>
  <c r="O1079"/>
  <c r="P1085"/>
  <c r="R1085" s="1"/>
  <c r="P1089"/>
  <c r="P1093"/>
  <c r="P1097"/>
  <c r="P1101"/>
  <c r="R1101" s="1"/>
  <c r="P1105"/>
  <c r="P1109"/>
  <c r="P1113"/>
  <c r="O1074"/>
  <c r="P1074"/>
  <c r="R1074" s="1"/>
  <c r="O1078"/>
  <c r="P1078"/>
  <c r="R1078" s="1"/>
  <c r="O1082"/>
  <c r="Q1082"/>
  <c r="Q1084"/>
  <c r="P1084"/>
  <c r="R1084" s="1"/>
  <c r="O1084"/>
  <c r="Q1085"/>
  <c r="Q1088"/>
  <c r="P1088"/>
  <c r="R1088" s="1"/>
  <c r="O1088"/>
  <c r="Q1089"/>
  <c r="Q1092"/>
  <c r="P1092"/>
  <c r="R1092" s="1"/>
  <c r="O1092"/>
  <c r="Q1093"/>
  <c r="Q1096"/>
  <c r="P1096"/>
  <c r="R1096" s="1"/>
  <c r="O1096"/>
  <c r="Q1097"/>
  <c r="Q1100"/>
  <c r="P1100"/>
  <c r="R1100" s="1"/>
  <c r="O1100"/>
  <c r="Q1101"/>
  <c r="Q1104"/>
  <c r="P1104"/>
  <c r="R1104" s="1"/>
  <c r="O1104"/>
  <c r="Q1105"/>
  <c r="Q1108"/>
  <c r="P1108"/>
  <c r="R1108" s="1"/>
  <c r="O1108"/>
  <c r="Q1109"/>
  <c r="Q1112"/>
  <c r="P1112"/>
  <c r="R1112" s="1"/>
  <c r="O1112"/>
  <c r="Q1113"/>
  <c r="Q1116"/>
  <c r="P1116"/>
  <c r="R1116" s="1"/>
  <c r="O1116"/>
  <c r="R1118"/>
  <c r="R1122"/>
  <c r="R1126"/>
  <c r="R1130"/>
  <c r="R1134"/>
  <c r="R1138"/>
  <c r="R1142"/>
  <c r="R1146"/>
  <c r="R1150"/>
  <c r="R1154"/>
  <c r="R1158"/>
  <c r="R1162"/>
  <c r="R1166"/>
  <c r="R1170"/>
  <c r="R1174"/>
  <c r="R1178"/>
  <c r="R1182"/>
  <c r="R1186"/>
  <c r="R1190"/>
  <c r="R1194"/>
  <c r="R1198"/>
  <c r="R1202"/>
  <c r="R1206"/>
  <c r="R1210"/>
  <c r="R1214"/>
  <c r="R1218"/>
  <c r="R1222"/>
  <c r="R1226"/>
  <c r="R1082"/>
  <c r="R1127"/>
  <c r="R1143"/>
  <c r="R1159"/>
  <c r="R1175"/>
  <c r="R1191"/>
  <c r="R1207"/>
  <c r="R1223"/>
  <c r="O1120"/>
  <c r="O1124"/>
  <c r="O1128"/>
  <c r="O1132"/>
  <c r="O1136"/>
  <c r="O1140"/>
  <c r="O1144"/>
  <c r="O1148"/>
  <c r="O1152"/>
  <c r="O1156"/>
  <c r="O1160"/>
  <c r="O1164"/>
  <c r="O1168"/>
  <c r="O1172"/>
  <c r="O1176"/>
  <c r="O1180"/>
  <c r="O1184"/>
  <c r="O1188"/>
  <c r="O1192"/>
  <c r="O1196"/>
  <c r="O1200"/>
  <c r="O1204"/>
  <c r="O1208"/>
  <c r="O1212"/>
  <c r="O1216"/>
  <c r="O1220"/>
  <c r="O1224"/>
  <c r="Q1227"/>
  <c r="P1227"/>
  <c r="O1227"/>
  <c r="Q1231"/>
  <c r="P1231"/>
  <c r="O1231"/>
  <c r="Q1235"/>
  <c r="P1235"/>
  <c r="R1235" s="1"/>
  <c r="O1235"/>
  <c r="Q1239"/>
  <c r="P1239"/>
  <c r="R1239" s="1"/>
  <c r="O1239"/>
  <c r="P1300"/>
  <c r="R1300" s="1"/>
  <c r="R1386"/>
  <c r="Q1083"/>
  <c r="R1083" s="1"/>
  <c r="Q1087"/>
  <c r="R1087" s="1"/>
  <c r="Q1091"/>
  <c r="R1091" s="1"/>
  <c r="Q1095"/>
  <c r="R1095" s="1"/>
  <c r="Q1099"/>
  <c r="R1099" s="1"/>
  <c r="Q1103"/>
  <c r="R1103" s="1"/>
  <c r="Q1107"/>
  <c r="Q1111"/>
  <c r="R1111" s="1"/>
  <c r="Q1115"/>
  <c r="R1115" s="1"/>
  <c r="Q1119"/>
  <c r="R1119" s="1"/>
  <c r="P1120"/>
  <c r="R1120" s="1"/>
  <c r="Q1123"/>
  <c r="R1123" s="1"/>
  <c r="P1124"/>
  <c r="R1124" s="1"/>
  <c r="Q1127"/>
  <c r="P1128"/>
  <c r="R1128" s="1"/>
  <c r="Q1131"/>
  <c r="R1131" s="1"/>
  <c r="P1132"/>
  <c r="R1132" s="1"/>
  <c r="Q1135"/>
  <c r="R1135" s="1"/>
  <c r="P1136"/>
  <c r="R1136" s="1"/>
  <c r="Q1139"/>
  <c r="R1139" s="1"/>
  <c r="P1140"/>
  <c r="R1140" s="1"/>
  <c r="Q1143"/>
  <c r="P1144"/>
  <c r="R1144" s="1"/>
  <c r="Q1147"/>
  <c r="R1147" s="1"/>
  <c r="P1148"/>
  <c r="R1148" s="1"/>
  <c r="Q1151"/>
  <c r="R1151" s="1"/>
  <c r="P1152"/>
  <c r="R1152" s="1"/>
  <c r="Q1155"/>
  <c r="R1155" s="1"/>
  <c r="P1156"/>
  <c r="R1156" s="1"/>
  <c r="Q1159"/>
  <c r="P1160"/>
  <c r="R1160" s="1"/>
  <c r="Q1163"/>
  <c r="R1163" s="1"/>
  <c r="P1164"/>
  <c r="R1164" s="1"/>
  <c r="Q1167"/>
  <c r="R1167" s="1"/>
  <c r="P1168"/>
  <c r="R1168" s="1"/>
  <c r="Q1171"/>
  <c r="R1171" s="1"/>
  <c r="P1172"/>
  <c r="R1172" s="1"/>
  <c r="Q1175"/>
  <c r="P1176"/>
  <c r="R1176" s="1"/>
  <c r="Q1179"/>
  <c r="R1179" s="1"/>
  <c r="P1180"/>
  <c r="R1180" s="1"/>
  <c r="Q1183"/>
  <c r="R1183" s="1"/>
  <c r="P1184"/>
  <c r="R1184" s="1"/>
  <c r="Q1187"/>
  <c r="R1187" s="1"/>
  <c r="P1188"/>
  <c r="R1188" s="1"/>
  <c r="Q1191"/>
  <c r="P1192"/>
  <c r="R1192" s="1"/>
  <c r="Q1195"/>
  <c r="R1195" s="1"/>
  <c r="P1196"/>
  <c r="R1196" s="1"/>
  <c r="Q1199"/>
  <c r="R1199" s="1"/>
  <c r="P1200"/>
  <c r="R1200" s="1"/>
  <c r="Q1203"/>
  <c r="R1203" s="1"/>
  <c r="P1204"/>
  <c r="R1204" s="1"/>
  <c r="Q1207"/>
  <c r="P1208"/>
  <c r="R1208" s="1"/>
  <c r="Q1211"/>
  <c r="R1211" s="1"/>
  <c r="P1212"/>
  <c r="R1212" s="1"/>
  <c r="Q1215"/>
  <c r="R1215" s="1"/>
  <c r="P1216"/>
  <c r="R1216" s="1"/>
  <c r="Q1219"/>
  <c r="R1219" s="1"/>
  <c r="P1220"/>
  <c r="R1220" s="1"/>
  <c r="Q1223"/>
  <c r="P1224"/>
  <c r="R1224" s="1"/>
  <c r="Q1226"/>
  <c r="O1226"/>
  <c r="Q1230"/>
  <c r="R1230" s="1"/>
  <c r="O1230"/>
  <c r="O1234"/>
  <c r="O1238"/>
  <c r="Q1243"/>
  <c r="Q1247"/>
  <c r="Q1251"/>
  <c r="Q1255"/>
  <c r="Q1259"/>
  <c r="Q1263"/>
  <c r="Q1267"/>
  <c r="Q1271"/>
  <c r="Q1275"/>
  <c r="Q1279"/>
  <c r="Q1283"/>
  <c r="Q1287"/>
  <c r="Q1291"/>
  <c r="Q1295"/>
  <c r="R1395"/>
  <c r="O1229"/>
  <c r="P1229"/>
  <c r="R1229" s="1"/>
  <c r="O1233"/>
  <c r="P1233"/>
  <c r="R1233" s="1"/>
  <c r="P1234"/>
  <c r="R1234" s="1"/>
  <c r="O1237"/>
  <c r="P1237"/>
  <c r="R1237" s="1"/>
  <c r="P1238"/>
  <c r="R1238" s="1"/>
  <c r="R1415"/>
  <c r="Q1242"/>
  <c r="P1242"/>
  <c r="O1242"/>
  <c r="Q1246"/>
  <c r="P1246"/>
  <c r="R1246" s="1"/>
  <c r="O1246"/>
  <c r="Q1250"/>
  <c r="P1250"/>
  <c r="R1250" s="1"/>
  <c r="O1250"/>
  <c r="Q1254"/>
  <c r="P1254"/>
  <c r="O1254"/>
  <c r="Q1258"/>
  <c r="P1258"/>
  <c r="O1258"/>
  <c r="Q1262"/>
  <c r="P1262"/>
  <c r="R1262" s="1"/>
  <c r="O1262"/>
  <c r="Q1266"/>
  <c r="P1266"/>
  <c r="R1266" s="1"/>
  <c r="O1266"/>
  <c r="Q1270"/>
  <c r="P1270"/>
  <c r="O1270"/>
  <c r="Q1274"/>
  <c r="P1274"/>
  <c r="O1274"/>
  <c r="Q1278"/>
  <c r="P1278"/>
  <c r="R1278" s="1"/>
  <c r="O1278"/>
  <c r="Q1282"/>
  <c r="P1282"/>
  <c r="R1282" s="1"/>
  <c r="O1282"/>
  <c r="Q1286"/>
  <c r="P1286"/>
  <c r="O1286"/>
  <c r="Q1290"/>
  <c r="P1290"/>
  <c r="O1290"/>
  <c r="Q1294"/>
  <c r="P1294"/>
  <c r="R1294" s="1"/>
  <c r="O1294"/>
  <c r="Q1298"/>
  <c r="P1298"/>
  <c r="R1298" s="1"/>
  <c r="O1298"/>
  <c r="Q1302"/>
  <c r="P1302"/>
  <c r="O1302"/>
  <c r="O1243"/>
  <c r="O1247"/>
  <c r="O1251"/>
  <c r="O1255"/>
  <c r="O1259"/>
  <c r="O1263"/>
  <c r="O1267"/>
  <c r="O1271"/>
  <c r="O1275"/>
  <c r="O1279"/>
  <c r="O1283"/>
  <c r="O1287"/>
  <c r="O1291"/>
  <c r="O1295"/>
  <c r="O1299"/>
  <c r="O1303"/>
  <c r="Q1305"/>
  <c r="R1305" s="1"/>
  <c r="P1306"/>
  <c r="O1307"/>
  <c r="Q1309"/>
  <c r="R1309" s="1"/>
  <c r="P1310"/>
  <c r="O1311"/>
  <c r="Q1313"/>
  <c r="R1313" s="1"/>
  <c r="P1314"/>
  <c r="O1315"/>
  <c r="Q1317"/>
  <c r="R1317" s="1"/>
  <c r="P1318"/>
  <c r="R1318" s="1"/>
  <c r="O1319"/>
  <c r="Q1321"/>
  <c r="R1321" s="1"/>
  <c r="P1322"/>
  <c r="O1323"/>
  <c r="Q1325"/>
  <c r="R1325" s="1"/>
  <c r="P1326"/>
  <c r="O1327"/>
  <c r="Q1329"/>
  <c r="R1329" s="1"/>
  <c r="P1330"/>
  <c r="O1331"/>
  <c r="Q1333"/>
  <c r="R1333" s="1"/>
  <c r="P1334"/>
  <c r="R1334" s="1"/>
  <c r="O1335"/>
  <c r="Q1337"/>
  <c r="R1337" s="1"/>
  <c r="P1338"/>
  <c r="O1339"/>
  <c r="Q1341"/>
  <c r="R1341" s="1"/>
  <c r="P1342"/>
  <c r="O1343"/>
  <c r="Q1345"/>
  <c r="R1345" s="1"/>
  <c r="P1346"/>
  <c r="O1347"/>
  <c r="Q1349"/>
  <c r="R1349" s="1"/>
  <c r="P1350"/>
  <c r="R1350" s="1"/>
  <c r="O1351"/>
  <c r="Q1353"/>
  <c r="R1353" s="1"/>
  <c r="P1354"/>
  <c r="O1355"/>
  <c r="Q1357"/>
  <c r="R1357" s="1"/>
  <c r="P1358"/>
  <c r="O1359"/>
  <c r="Q1361"/>
  <c r="R1361" s="1"/>
  <c r="P1362"/>
  <c r="O1363"/>
  <c r="Q1365"/>
  <c r="R1365" s="1"/>
  <c r="P1366"/>
  <c r="R1366" s="1"/>
  <c r="O1367"/>
  <c r="Q1369"/>
  <c r="R1369" s="1"/>
  <c r="P1370"/>
  <c r="O1371"/>
  <c r="Q1373"/>
  <c r="R1373" s="1"/>
  <c r="P1374"/>
  <c r="O1375"/>
  <c r="Q1376"/>
  <c r="O1376"/>
  <c r="P1377"/>
  <c r="O1377"/>
  <c r="O1378"/>
  <c r="O1379"/>
  <c r="Q1380"/>
  <c r="O1380"/>
  <c r="P1381"/>
  <c r="R1381" s="1"/>
  <c r="O1381"/>
  <c r="O1382"/>
  <c r="O1383"/>
  <c r="Q1384"/>
  <c r="O1384"/>
  <c r="P1385"/>
  <c r="O1385"/>
  <c r="O1387"/>
  <c r="O1388"/>
  <c r="O1389"/>
  <c r="O1391"/>
  <c r="O1392"/>
  <c r="O1393"/>
  <c r="R1394"/>
  <c r="P1418"/>
  <c r="R1418" s="1"/>
  <c r="P1422"/>
  <c r="R1422" s="1"/>
  <c r="P1243"/>
  <c r="R1243" s="1"/>
  <c r="P1247"/>
  <c r="R1247" s="1"/>
  <c r="P1251"/>
  <c r="R1251" s="1"/>
  <c r="O1252"/>
  <c r="P1255"/>
  <c r="O1256"/>
  <c r="P1259"/>
  <c r="R1259" s="1"/>
  <c r="P1263"/>
  <c r="R1263" s="1"/>
  <c r="P1267"/>
  <c r="R1267" s="1"/>
  <c r="P1271"/>
  <c r="P1275"/>
  <c r="R1275" s="1"/>
  <c r="P1279"/>
  <c r="R1279" s="1"/>
  <c r="P1283"/>
  <c r="R1283" s="1"/>
  <c r="P1287"/>
  <c r="P1291"/>
  <c r="R1291" s="1"/>
  <c r="P1295"/>
  <c r="R1295" s="1"/>
  <c r="P1299"/>
  <c r="R1299" s="1"/>
  <c r="P1303"/>
  <c r="R1303" s="1"/>
  <c r="Q1306"/>
  <c r="P1307"/>
  <c r="R1307" s="1"/>
  <c r="Q1310"/>
  <c r="P1311"/>
  <c r="R1311" s="1"/>
  <c r="Q1314"/>
  <c r="P1315"/>
  <c r="R1315" s="1"/>
  <c r="Q1318"/>
  <c r="P1319"/>
  <c r="R1319" s="1"/>
  <c r="Q1322"/>
  <c r="P1323"/>
  <c r="R1323" s="1"/>
  <c r="Q1326"/>
  <c r="P1327"/>
  <c r="R1327" s="1"/>
  <c r="Q1330"/>
  <c r="P1331"/>
  <c r="R1331" s="1"/>
  <c r="Q1334"/>
  <c r="P1335"/>
  <c r="R1335" s="1"/>
  <c r="Q1338"/>
  <c r="P1339"/>
  <c r="R1339" s="1"/>
  <c r="Q1342"/>
  <c r="P1343"/>
  <c r="R1343" s="1"/>
  <c r="Q1346"/>
  <c r="P1347"/>
  <c r="R1347" s="1"/>
  <c r="Q1350"/>
  <c r="P1351"/>
  <c r="R1351" s="1"/>
  <c r="Q1354"/>
  <c r="P1355"/>
  <c r="R1355" s="1"/>
  <c r="Q1358"/>
  <c r="P1359"/>
  <c r="R1359" s="1"/>
  <c r="Q1362"/>
  <c r="P1363"/>
  <c r="R1363" s="1"/>
  <c r="Q1366"/>
  <c r="P1367"/>
  <c r="R1367" s="1"/>
  <c r="Q1370"/>
  <c r="P1371"/>
  <c r="R1371" s="1"/>
  <c r="Q1374"/>
  <c r="P1375"/>
  <c r="R1375" s="1"/>
  <c r="P1376"/>
  <c r="Q1377"/>
  <c r="P1379"/>
  <c r="R1379" s="1"/>
  <c r="P1380"/>
  <c r="R1380" s="1"/>
  <c r="Q1381"/>
  <c r="P1383"/>
  <c r="R1383" s="1"/>
  <c r="P1384"/>
  <c r="Q1385"/>
  <c r="P1387"/>
  <c r="R1387" s="1"/>
  <c r="P1388"/>
  <c r="R1388" s="1"/>
  <c r="Q1389"/>
  <c r="R1389" s="1"/>
  <c r="P1391"/>
  <c r="R1391" s="1"/>
  <c r="P1392"/>
  <c r="R1392" s="1"/>
  <c r="Q1393"/>
  <c r="R1393" s="1"/>
  <c r="P1397"/>
  <c r="Q1399"/>
  <c r="R1399" s="1"/>
  <c r="P1401"/>
  <c r="Q1403"/>
  <c r="R1403" s="1"/>
  <c r="P1405"/>
  <c r="Q1407"/>
  <c r="R1407" s="1"/>
  <c r="P1409"/>
  <c r="Q1411"/>
  <c r="R1411" s="1"/>
  <c r="P1413"/>
  <c r="Q1415"/>
  <c r="Q1419"/>
  <c r="R1419" s="1"/>
  <c r="Q1423"/>
  <c r="R1423" s="1"/>
  <c r="R1425"/>
  <c r="Q1428"/>
  <c r="R1429"/>
  <c r="R1433"/>
  <c r="R1437"/>
  <c r="R1441"/>
  <c r="R1445"/>
  <c r="R1449"/>
  <c r="Q1396"/>
  <c r="P1396"/>
  <c r="O1396"/>
  <c r="R1428"/>
  <c r="Q1395"/>
  <c r="O1395"/>
  <c r="Q1397"/>
  <c r="Q1400"/>
  <c r="P1400"/>
  <c r="O1400"/>
  <c r="Q1401"/>
  <c r="Q1404"/>
  <c r="P1404"/>
  <c r="O1404"/>
  <c r="Q1405"/>
  <c r="Q1408"/>
  <c r="P1408"/>
  <c r="O1408"/>
  <c r="Q1409"/>
  <c r="Q1412"/>
  <c r="P1412"/>
  <c r="O1412"/>
  <c r="Q1413"/>
  <c r="Q1416"/>
  <c r="P1416"/>
  <c r="O1416"/>
  <c r="Q1420"/>
  <c r="P1420"/>
  <c r="R1420" s="1"/>
  <c r="O1420"/>
  <c r="Q1424"/>
  <c r="P1424"/>
  <c r="R1424" s="1"/>
  <c r="O1424"/>
  <c r="R1454"/>
  <c r="R1466"/>
  <c r="R1470"/>
  <c r="O1399"/>
  <c r="O1403"/>
  <c r="O1407"/>
  <c r="O1411"/>
  <c r="O1415"/>
  <c r="O1419"/>
  <c r="O1423"/>
  <c r="P1453"/>
  <c r="O1453"/>
  <c r="P1457"/>
  <c r="O1457"/>
  <c r="P1461"/>
  <c r="O1461"/>
  <c r="P1465"/>
  <c r="R1465" s="1"/>
  <c r="O1465"/>
  <c r="P1469"/>
  <c r="O1469"/>
  <c r="P1473"/>
  <c r="O1473"/>
  <c r="P1477"/>
  <c r="R1477" s="1"/>
  <c r="O1477"/>
  <c r="R1481"/>
  <c r="R1485"/>
  <c r="R1489"/>
  <c r="R1493"/>
  <c r="R1497"/>
  <c r="R1501"/>
  <c r="R1505"/>
  <c r="R1509"/>
  <c r="R1513"/>
  <c r="R1517"/>
  <c r="O1452"/>
  <c r="P1452"/>
  <c r="R1452" s="1"/>
  <c r="Q1453"/>
  <c r="O1456"/>
  <c r="P1456"/>
  <c r="R1456" s="1"/>
  <c r="Q1457"/>
  <c r="O1460"/>
  <c r="P1460"/>
  <c r="R1460" s="1"/>
  <c r="Q1461"/>
  <c r="O1464"/>
  <c r="P1464"/>
  <c r="R1464" s="1"/>
  <c r="Q1465"/>
  <c r="O1468"/>
  <c r="P1468"/>
  <c r="R1468" s="1"/>
  <c r="Q1469"/>
  <c r="O1472"/>
  <c r="P1472"/>
  <c r="R1472" s="1"/>
  <c r="Q1473"/>
  <c r="Q1479"/>
  <c r="P1479"/>
  <c r="O1479"/>
  <c r="R1521"/>
  <c r="O1397"/>
  <c r="O1401"/>
  <c r="O1405"/>
  <c r="O1409"/>
  <c r="O1413"/>
  <c r="O1417"/>
  <c r="O1421"/>
  <c r="O1425"/>
  <c r="Q1426"/>
  <c r="O1426"/>
  <c r="P1427"/>
  <c r="R1427" s="1"/>
  <c r="O1427"/>
  <c r="O1428"/>
  <c r="O1429"/>
  <c r="Q1430"/>
  <c r="O1430"/>
  <c r="P1431"/>
  <c r="O1431"/>
  <c r="O1432"/>
  <c r="O1433"/>
  <c r="Q1434"/>
  <c r="O1434"/>
  <c r="P1435"/>
  <c r="R1435" s="1"/>
  <c r="O1435"/>
  <c r="O1436"/>
  <c r="O1437"/>
  <c r="Q1438"/>
  <c r="O1438"/>
  <c r="P1439"/>
  <c r="O1439"/>
  <c r="O1440"/>
  <c r="O1441"/>
  <c r="Q1442"/>
  <c r="O1442"/>
  <c r="P1443"/>
  <c r="R1443" s="1"/>
  <c r="O1443"/>
  <c r="O1444"/>
  <c r="O1445"/>
  <c r="O1446"/>
  <c r="P1447"/>
  <c r="O1447"/>
  <c r="O1448"/>
  <c r="O1449"/>
  <c r="O1450"/>
  <c r="P1451"/>
  <c r="O1451"/>
  <c r="P1455"/>
  <c r="R1455" s="1"/>
  <c r="O1455"/>
  <c r="P1459"/>
  <c r="O1459"/>
  <c r="P1463"/>
  <c r="R1463" s="1"/>
  <c r="O1463"/>
  <c r="P1467"/>
  <c r="O1467"/>
  <c r="P1471"/>
  <c r="R1471" s="1"/>
  <c r="O1471"/>
  <c r="P1475"/>
  <c r="R1475" s="1"/>
  <c r="O1475"/>
  <c r="R1482"/>
  <c r="R1498"/>
  <c r="R1514"/>
  <c r="P1426"/>
  <c r="R1426" s="1"/>
  <c r="Q1427"/>
  <c r="P1430"/>
  <c r="Q1431"/>
  <c r="P1434"/>
  <c r="R1434" s="1"/>
  <c r="Q1435"/>
  <c r="P1438"/>
  <c r="Q1439"/>
  <c r="P1442"/>
  <c r="R1442" s="1"/>
  <c r="Q1443"/>
  <c r="P1446"/>
  <c r="R1446" s="1"/>
  <c r="Q1447"/>
  <c r="P1450"/>
  <c r="R1450" s="1"/>
  <c r="Q1451"/>
  <c r="O1454"/>
  <c r="Q1455"/>
  <c r="O1458"/>
  <c r="Q1459"/>
  <c r="O1462"/>
  <c r="Q1463"/>
  <c r="O1466"/>
  <c r="Q1467"/>
  <c r="O1470"/>
  <c r="Q1471"/>
  <c r="O1474"/>
  <c r="O1483"/>
  <c r="O1487"/>
  <c r="O1491"/>
  <c r="O1495"/>
  <c r="O1499"/>
  <c r="O1503"/>
  <c r="O1507"/>
  <c r="O1511"/>
  <c r="O1515"/>
  <c r="O1519"/>
  <c r="Q1542"/>
  <c r="P1542"/>
  <c r="R1542" s="1"/>
  <c r="O1542"/>
  <c r="P1543"/>
  <c r="R1543" s="1"/>
  <c r="Q1546"/>
  <c r="P1546"/>
  <c r="R1546" s="1"/>
  <c r="O1546"/>
  <c r="P1547"/>
  <c r="R1547" s="1"/>
  <c r="R1613"/>
  <c r="R1629"/>
  <c r="Q1454"/>
  <c r="Q1458"/>
  <c r="R1458" s="1"/>
  <c r="Q1462"/>
  <c r="R1462" s="1"/>
  <c r="Q1466"/>
  <c r="Q1470"/>
  <c r="Q1474"/>
  <c r="R1474" s="1"/>
  <c r="Q1478"/>
  <c r="R1478" s="1"/>
  <c r="Q1482"/>
  <c r="P1483"/>
  <c r="R1483" s="1"/>
  <c r="Q1486"/>
  <c r="R1486" s="1"/>
  <c r="P1487"/>
  <c r="R1487" s="1"/>
  <c r="Q1490"/>
  <c r="R1490" s="1"/>
  <c r="P1491"/>
  <c r="R1491" s="1"/>
  <c r="Q1494"/>
  <c r="R1494" s="1"/>
  <c r="P1495"/>
  <c r="R1495" s="1"/>
  <c r="Q1498"/>
  <c r="P1499"/>
  <c r="R1499" s="1"/>
  <c r="Q1502"/>
  <c r="R1502" s="1"/>
  <c r="P1503"/>
  <c r="R1503" s="1"/>
  <c r="Q1506"/>
  <c r="R1506" s="1"/>
  <c r="P1507"/>
  <c r="R1507" s="1"/>
  <c r="Q1510"/>
  <c r="R1510" s="1"/>
  <c r="P1511"/>
  <c r="R1511" s="1"/>
  <c r="Q1514"/>
  <c r="P1515"/>
  <c r="R1515" s="1"/>
  <c r="Q1518"/>
  <c r="R1518" s="1"/>
  <c r="P1519"/>
  <c r="R1519" s="1"/>
  <c r="Q1521"/>
  <c r="O1521"/>
  <c r="P1522"/>
  <c r="R1522" s="1"/>
  <c r="O1522"/>
  <c r="O1523"/>
  <c r="P1523"/>
  <c r="R1523" s="1"/>
  <c r="Q1525"/>
  <c r="R1525" s="1"/>
  <c r="O1525"/>
  <c r="P1526"/>
  <c r="R1526" s="1"/>
  <c r="O1526"/>
  <c r="O1527"/>
  <c r="P1527"/>
  <c r="R1527" s="1"/>
  <c r="Q1529"/>
  <c r="R1529" s="1"/>
  <c r="O1529"/>
  <c r="P1530"/>
  <c r="R1530" s="1"/>
  <c r="O1530"/>
  <c r="O1531"/>
  <c r="P1531"/>
  <c r="R1531" s="1"/>
  <c r="Q1533"/>
  <c r="R1533" s="1"/>
  <c r="O1533"/>
  <c r="P1534"/>
  <c r="R1534" s="1"/>
  <c r="O1534"/>
  <c r="O1535"/>
  <c r="P1535"/>
  <c r="R1535" s="1"/>
  <c r="Q1537"/>
  <c r="R1537" s="1"/>
  <c r="O1537"/>
  <c r="P1538"/>
  <c r="R1538" s="1"/>
  <c r="O1538"/>
  <c r="O1539"/>
  <c r="P1539"/>
  <c r="R1539" s="1"/>
  <c r="Q1541"/>
  <c r="R1541" s="1"/>
  <c r="O1541"/>
  <c r="Q1545"/>
  <c r="R1545" s="1"/>
  <c r="O1545"/>
  <c r="Q1549"/>
  <c r="P1549"/>
  <c r="R1549" s="1"/>
  <c r="O1549"/>
  <c r="O1551"/>
  <c r="Q1553"/>
  <c r="P1553"/>
  <c r="R1553" s="1"/>
  <c r="O1553"/>
  <c r="O1555"/>
  <c r="Q1557"/>
  <c r="P1557"/>
  <c r="R1557" s="1"/>
  <c r="O1557"/>
  <c r="O1559"/>
  <c r="Q1561"/>
  <c r="P1561"/>
  <c r="R1561" s="1"/>
  <c r="O1561"/>
  <c r="O1563"/>
  <c r="Q1565"/>
  <c r="P1565"/>
  <c r="R1565" s="1"/>
  <c r="O1565"/>
  <c r="O1567"/>
  <c r="Q1569"/>
  <c r="P1569"/>
  <c r="R1569" s="1"/>
  <c r="O1569"/>
  <c r="O1571"/>
  <c r="Q1573"/>
  <c r="P1573"/>
  <c r="R1573" s="1"/>
  <c r="O1573"/>
  <c r="O1575"/>
  <c r="Q1577"/>
  <c r="P1577"/>
  <c r="R1577" s="1"/>
  <c r="O1577"/>
  <c r="R1581"/>
  <c r="R1585"/>
  <c r="R1589"/>
  <c r="R1593"/>
  <c r="R1597"/>
  <c r="P1480"/>
  <c r="R1480" s="1"/>
  <c r="O1481"/>
  <c r="P1484"/>
  <c r="R1484" s="1"/>
  <c r="O1485"/>
  <c r="P1488"/>
  <c r="R1488" s="1"/>
  <c r="O1489"/>
  <c r="P1492"/>
  <c r="R1492" s="1"/>
  <c r="O1493"/>
  <c r="P1496"/>
  <c r="R1496" s="1"/>
  <c r="O1497"/>
  <c r="P1500"/>
  <c r="R1500" s="1"/>
  <c r="O1501"/>
  <c r="P1504"/>
  <c r="R1504" s="1"/>
  <c r="O1505"/>
  <c r="P1508"/>
  <c r="R1508" s="1"/>
  <c r="O1509"/>
  <c r="P1512"/>
  <c r="R1512" s="1"/>
  <c r="O1513"/>
  <c r="P1516"/>
  <c r="R1516" s="1"/>
  <c r="O1517"/>
  <c r="P1520"/>
  <c r="R1520" s="1"/>
  <c r="P1524"/>
  <c r="R1524" s="1"/>
  <c r="P1528"/>
  <c r="R1528" s="1"/>
  <c r="P1532"/>
  <c r="R1532" s="1"/>
  <c r="P1536"/>
  <c r="R1536" s="1"/>
  <c r="P1540"/>
  <c r="R1540" s="1"/>
  <c r="R1544"/>
  <c r="R1548"/>
  <c r="P1551"/>
  <c r="R1551" s="1"/>
  <c r="P1555"/>
  <c r="R1555" s="1"/>
  <c r="P1559"/>
  <c r="R1559" s="1"/>
  <c r="P1563"/>
  <c r="R1563" s="1"/>
  <c r="P1567"/>
  <c r="R1567" s="1"/>
  <c r="P1571"/>
  <c r="R1571" s="1"/>
  <c r="P1575"/>
  <c r="R1575" s="1"/>
  <c r="R1617"/>
  <c r="O1543"/>
  <c r="O1547"/>
  <c r="R1610"/>
  <c r="Q1601"/>
  <c r="R1601" s="1"/>
  <c r="Q1605"/>
  <c r="R1605" s="1"/>
  <c r="Q1609"/>
  <c r="R1609" s="1"/>
  <c r="Q1613"/>
  <c r="Q1617"/>
  <c r="Q1621"/>
  <c r="R1621" s="1"/>
  <c r="Q1625"/>
  <c r="R1625" s="1"/>
  <c r="Q1629"/>
  <c r="Q1634"/>
  <c r="P1634"/>
  <c r="R1634" s="1"/>
  <c r="O1634"/>
  <c r="Q1638"/>
  <c r="P1638"/>
  <c r="R1638" s="1"/>
  <c r="O1638"/>
  <c r="Q1642"/>
  <c r="P1642"/>
  <c r="O1642"/>
  <c r="Q1646"/>
  <c r="P1646"/>
  <c r="O1646"/>
  <c r="Q1650"/>
  <c r="P1650"/>
  <c r="R1650" s="1"/>
  <c r="O1650"/>
  <c r="O1656"/>
  <c r="P1656"/>
  <c r="R1656" s="1"/>
  <c r="Q1660"/>
  <c r="P1660"/>
  <c r="O1660"/>
  <c r="Q1676"/>
  <c r="P1676"/>
  <c r="R1676" s="1"/>
  <c r="O1676"/>
  <c r="Q1692"/>
  <c r="P1692"/>
  <c r="R1692" s="1"/>
  <c r="O1692"/>
  <c r="Q1708"/>
  <c r="P1708"/>
  <c r="O1708"/>
  <c r="O1550"/>
  <c r="O1554"/>
  <c r="O1558"/>
  <c r="O1562"/>
  <c r="O1566"/>
  <c r="O1570"/>
  <c r="O1574"/>
  <c r="O1578"/>
  <c r="Q1579"/>
  <c r="O1579"/>
  <c r="P1580"/>
  <c r="O1580"/>
  <c r="O1581"/>
  <c r="O1582"/>
  <c r="Q1583"/>
  <c r="O1583"/>
  <c r="P1584"/>
  <c r="R1584" s="1"/>
  <c r="O1584"/>
  <c r="O1585"/>
  <c r="O1586"/>
  <c r="Q1587"/>
  <c r="O1587"/>
  <c r="P1588"/>
  <c r="O1588"/>
  <c r="O1589"/>
  <c r="O1590"/>
  <c r="Q1591"/>
  <c r="O1591"/>
  <c r="P1592"/>
  <c r="O1592"/>
  <c r="O1593"/>
  <c r="O1594"/>
  <c r="Q1595"/>
  <c r="O1595"/>
  <c r="P1596"/>
  <c r="O1596"/>
  <c r="O1597"/>
  <c r="O1598"/>
  <c r="Q1599"/>
  <c r="P1599"/>
  <c r="R1599" s="1"/>
  <c r="O1599"/>
  <c r="Q1603"/>
  <c r="P1603"/>
  <c r="O1603"/>
  <c r="Q1607"/>
  <c r="P1607"/>
  <c r="O1607"/>
  <c r="Q1611"/>
  <c r="P1611"/>
  <c r="R1611" s="1"/>
  <c r="O1611"/>
  <c r="Q1615"/>
  <c r="P1615"/>
  <c r="R1615" s="1"/>
  <c r="O1615"/>
  <c r="Q1619"/>
  <c r="P1619"/>
  <c r="O1619"/>
  <c r="Q1623"/>
  <c r="P1623"/>
  <c r="O1623"/>
  <c r="Q1627"/>
  <c r="P1627"/>
  <c r="R1627" s="1"/>
  <c r="O1627"/>
  <c r="Q1631"/>
  <c r="P1631"/>
  <c r="R1631" s="1"/>
  <c r="O1631"/>
  <c r="Q1672"/>
  <c r="P1672"/>
  <c r="O1672"/>
  <c r="Q1688"/>
  <c r="P1688"/>
  <c r="O1688"/>
  <c r="Q1704"/>
  <c r="P1704"/>
  <c r="R1704" s="1"/>
  <c r="O1704"/>
  <c r="P1550"/>
  <c r="R1550" s="1"/>
  <c r="P1554"/>
  <c r="R1554" s="1"/>
  <c r="P1558"/>
  <c r="R1558" s="1"/>
  <c r="P1562"/>
  <c r="R1562" s="1"/>
  <c r="P1566"/>
  <c r="R1566" s="1"/>
  <c r="P1570"/>
  <c r="R1570" s="1"/>
  <c r="P1574"/>
  <c r="R1574" s="1"/>
  <c r="P1578"/>
  <c r="R1578" s="1"/>
  <c r="P1579"/>
  <c r="Q1580"/>
  <c r="P1582"/>
  <c r="R1582" s="1"/>
  <c r="P1583"/>
  <c r="R1583" s="1"/>
  <c r="Q1584"/>
  <c r="P1586"/>
  <c r="R1586" s="1"/>
  <c r="P1587"/>
  <c r="R1587" s="1"/>
  <c r="Q1588"/>
  <c r="P1590"/>
  <c r="R1590" s="1"/>
  <c r="P1591"/>
  <c r="R1591" s="1"/>
  <c r="Q1592"/>
  <c r="P1594"/>
  <c r="R1594" s="1"/>
  <c r="P1595"/>
  <c r="Q1596"/>
  <c r="P1598"/>
  <c r="R1598" s="1"/>
  <c r="Q1602"/>
  <c r="R1602" s="1"/>
  <c r="O1602"/>
  <c r="Q1606"/>
  <c r="R1606" s="1"/>
  <c r="O1606"/>
  <c r="Q1610"/>
  <c r="O1610"/>
  <c r="Q1614"/>
  <c r="R1614" s="1"/>
  <c r="O1614"/>
  <c r="Q1618"/>
  <c r="R1618" s="1"/>
  <c r="O1618"/>
  <c r="Q1622"/>
  <c r="R1622" s="1"/>
  <c r="O1622"/>
  <c r="Q1626"/>
  <c r="R1626" s="1"/>
  <c r="O1626"/>
  <c r="O1630"/>
  <c r="Q1635"/>
  <c r="Q1639"/>
  <c r="Q1643"/>
  <c r="Q1647"/>
  <c r="Q1651"/>
  <c r="Q1668"/>
  <c r="P1668"/>
  <c r="O1668"/>
  <c r="Q1684"/>
  <c r="P1684"/>
  <c r="R1684" s="1"/>
  <c r="O1684"/>
  <c r="Q1700"/>
  <c r="P1700"/>
  <c r="O1700"/>
  <c r="Q1716"/>
  <c r="P1716"/>
  <c r="O1716"/>
  <c r="O1601"/>
  <c r="O1605"/>
  <c r="O1609"/>
  <c r="O1613"/>
  <c r="O1617"/>
  <c r="O1621"/>
  <c r="O1625"/>
  <c r="O1629"/>
  <c r="P1630"/>
  <c r="R1630" s="1"/>
  <c r="R1655"/>
  <c r="Q1664"/>
  <c r="P1664"/>
  <c r="O1664"/>
  <c r="Q1680"/>
  <c r="P1680"/>
  <c r="O1680"/>
  <c r="Q1696"/>
  <c r="P1696"/>
  <c r="R1696" s="1"/>
  <c r="O1696"/>
  <c r="Q1712"/>
  <c r="P1712"/>
  <c r="R1712" s="1"/>
  <c r="O1712"/>
  <c r="O1635"/>
  <c r="O1639"/>
  <c r="O1643"/>
  <c r="O1647"/>
  <c r="O1651"/>
  <c r="O1600"/>
  <c r="O1604"/>
  <c r="O1608"/>
  <c r="O1612"/>
  <c r="O1616"/>
  <c r="O1620"/>
  <c r="O1624"/>
  <c r="O1628"/>
  <c r="O1632"/>
  <c r="P1635"/>
  <c r="O1636"/>
  <c r="P1639"/>
  <c r="R1639" s="1"/>
  <c r="O1640"/>
  <c r="P1643"/>
  <c r="R1643" s="1"/>
  <c r="O1644"/>
  <c r="P1647"/>
  <c r="R1647" s="1"/>
  <c r="O1648"/>
  <c r="P1651"/>
  <c r="O1652"/>
  <c r="Q1661"/>
  <c r="Q1665"/>
  <c r="Q1669"/>
  <c r="Q1673"/>
  <c r="Q1677"/>
  <c r="Q1681"/>
  <c r="Q1685"/>
  <c r="Q1689"/>
  <c r="Q1693"/>
  <c r="Q1697"/>
  <c r="Q1701"/>
  <c r="Q1705"/>
  <c r="Q1653"/>
  <c r="R1653" s="1"/>
  <c r="O1653"/>
  <c r="P1654"/>
  <c r="R1654" s="1"/>
  <c r="O1654"/>
  <c r="O1655"/>
  <c r="Q1657"/>
  <c r="R1657" s="1"/>
  <c r="O1657"/>
  <c r="P1658"/>
  <c r="R1658" s="1"/>
  <c r="O1658"/>
  <c r="P1661"/>
  <c r="P1665"/>
  <c r="R1665" s="1"/>
  <c r="P1669"/>
  <c r="R1669" s="1"/>
  <c r="P1673"/>
  <c r="P1677"/>
  <c r="P1681"/>
  <c r="R1681" s="1"/>
  <c r="P1685"/>
  <c r="R1685" s="1"/>
  <c r="P1689"/>
  <c r="P1693"/>
  <c r="P1697"/>
  <c r="R1697" s="1"/>
  <c r="P1701"/>
  <c r="R1701" s="1"/>
  <c r="P1705"/>
  <c r="P1709"/>
  <c r="R1709" s="1"/>
  <c r="P1713"/>
  <c r="R1713" s="1"/>
  <c r="E1724"/>
  <c r="O1661"/>
  <c r="O1665"/>
  <c r="O1669"/>
  <c r="O1673"/>
  <c r="O1677"/>
  <c r="O1681"/>
  <c r="O1685"/>
  <c r="O1689"/>
  <c r="O1693"/>
  <c r="O1697"/>
  <c r="O1701"/>
  <c r="O1705"/>
  <c r="O1709"/>
  <c r="O1713"/>
  <c r="O1717"/>
  <c r="E1723"/>
  <c r="E1725" s="1"/>
  <c r="O1662"/>
  <c r="O1666"/>
  <c r="O1670"/>
  <c r="O1674"/>
  <c r="O1678"/>
  <c r="O1682"/>
  <c r="O1686"/>
  <c r="O1690"/>
  <c r="O1694"/>
  <c r="O1698"/>
  <c r="O1702"/>
  <c r="O1706"/>
  <c r="O1710"/>
  <c r="O1714"/>
  <c r="R1718" i="22"/>
  <c r="R302"/>
  <c r="R983"/>
  <c r="R1282"/>
  <c r="R1306"/>
  <c r="R1314"/>
  <c r="R1322"/>
  <c r="R1330"/>
  <c r="R1338"/>
  <c r="R1346"/>
  <c r="R1238"/>
  <c r="R1254"/>
  <c r="R1270"/>
  <c r="R1350"/>
  <c r="R1439"/>
  <c r="R1455"/>
  <c r="R1462"/>
  <c r="R1470"/>
  <c r="R1478"/>
  <c r="R1486"/>
  <c r="R1494"/>
  <c r="R1502"/>
  <c r="R1510"/>
  <c r="R1518"/>
  <c r="R1526"/>
  <c r="R1534"/>
  <c r="R1542"/>
  <c r="R1550"/>
  <c r="R1558"/>
  <c r="R1566"/>
  <c r="R1574"/>
  <c r="R1582"/>
  <c r="R1590"/>
  <c r="R1598"/>
  <c r="R1606"/>
  <c r="R1614"/>
  <c r="R1622"/>
  <c r="R1630"/>
  <c r="R1638"/>
  <c r="R1646"/>
  <c r="R1654"/>
  <c r="R1662"/>
  <c r="R1670"/>
  <c r="R1678"/>
  <c r="R1686"/>
  <c r="R1694"/>
  <c r="R1431"/>
  <c r="R1447"/>
  <c r="R1458"/>
  <c r="R1466"/>
  <c r="R1474"/>
  <c r="R1482"/>
  <c r="R1490"/>
  <c r="R1498"/>
  <c r="R1506"/>
  <c r="R1514"/>
  <c r="R1522"/>
  <c r="R1530"/>
  <c r="R1538"/>
  <c r="R1546"/>
  <c r="R1554"/>
  <c r="R1562"/>
  <c r="R1570"/>
  <c r="R1578"/>
  <c r="R1586"/>
  <c r="R1594"/>
  <c r="R1602"/>
  <c r="R1610"/>
  <c r="R1618"/>
  <c r="R1626"/>
  <c r="R1634"/>
  <c r="R1642"/>
  <c r="R1650"/>
  <c r="R1658"/>
  <c r="R1666"/>
  <c r="R1674"/>
  <c r="R1682"/>
  <c r="R1690"/>
  <c r="R1698"/>
  <c r="H1723"/>
  <c r="H1725" s="1"/>
  <c r="L1723"/>
  <c r="L1725" s="1"/>
  <c r="E1723"/>
  <c r="E1725" s="1"/>
  <c r="I1723"/>
  <c r="I1725" s="1"/>
  <c r="M1723"/>
  <c r="M1725" s="1"/>
  <c r="F1723"/>
  <c r="F1725" s="1"/>
  <c r="J1723"/>
  <c r="J1725" s="1"/>
  <c r="H1724" i="23" l="1"/>
  <c r="H1723"/>
  <c r="H1725" s="1"/>
  <c r="R32"/>
  <c r="R26"/>
  <c r="R1409"/>
  <c r="R1401"/>
  <c r="R1376"/>
  <c r="R1370"/>
  <c r="R1354"/>
  <c r="R1338"/>
  <c r="R1322"/>
  <c r="R1306"/>
  <c r="R1113"/>
  <c r="R1097"/>
  <c r="R1058"/>
  <c r="R1042"/>
  <c r="R1026"/>
  <c r="R1010"/>
  <c r="R994"/>
  <c r="R978"/>
  <c r="R491"/>
  <c r="R475"/>
  <c r="R459"/>
  <c r="R443"/>
  <c r="R427"/>
  <c r="R411"/>
  <c r="R393"/>
  <c r="R385"/>
  <c r="R377"/>
  <c r="R369"/>
  <c r="R361"/>
  <c r="R353"/>
  <c r="R345"/>
  <c r="R337"/>
  <c r="R329"/>
  <c r="R321"/>
  <c r="R313"/>
  <c r="R305"/>
  <c r="R297"/>
  <c r="R289"/>
  <c r="R281"/>
  <c r="R265"/>
  <c r="R249"/>
  <c r="R233"/>
  <c r="R217"/>
  <c r="R201"/>
  <c r="R185"/>
  <c r="R262"/>
  <c r="R246"/>
  <c r="R230"/>
  <c r="R214"/>
  <c r="R198"/>
  <c r="R182"/>
  <c r="K1723"/>
  <c r="K1724"/>
  <c r="J1724"/>
  <c r="J1723"/>
  <c r="R1651"/>
  <c r="R1635"/>
  <c r="R1693"/>
  <c r="R1677"/>
  <c r="R1661"/>
  <c r="R1664"/>
  <c r="R1700"/>
  <c r="R1595"/>
  <c r="R1579"/>
  <c r="R1672"/>
  <c r="R1619"/>
  <c r="R1603"/>
  <c r="R1596"/>
  <c r="R1588"/>
  <c r="R1580"/>
  <c r="R1708"/>
  <c r="R1642"/>
  <c r="R1438"/>
  <c r="R1430"/>
  <c r="R1467"/>
  <c r="R1459"/>
  <c r="R1451"/>
  <c r="R1439"/>
  <c r="R1431"/>
  <c r="R1479"/>
  <c r="R1469"/>
  <c r="R1461"/>
  <c r="R1453"/>
  <c r="R1396"/>
  <c r="R1287"/>
  <c r="R1271"/>
  <c r="R1385"/>
  <c r="R1377"/>
  <c r="R1374"/>
  <c r="R1358"/>
  <c r="R1342"/>
  <c r="R1326"/>
  <c r="R1310"/>
  <c r="R1302"/>
  <c r="R1286"/>
  <c r="R1270"/>
  <c r="R1254"/>
  <c r="R1227"/>
  <c r="R1109"/>
  <c r="R1093"/>
  <c r="R959"/>
  <c r="R943"/>
  <c r="R1062"/>
  <c r="R1046"/>
  <c r="R1030"/>
  <c r="R1014"/>
  <c r="R998"/>
  <c r="R982"/>
  <c r="R498"/>
  <c r="R482"/>
  <c r="R466"/>
  <c r="R450"/>
  <c r="R434"/>
  <c r="R418"/>
  <c r="R495"/>
  <c r="R479"/>
  <c r="R463"/>
  <c r="R447"/>
  <c r="R431"/>
  <c r="R415"/>
  <c r="G1723"/>
  <c r="G1724"/>
  <c r="R261"/>
  <c r="R245"/>
  <c r="R229"/>
  <c r="R213"/>
  <c r="R197"/>
  <c r="R181"/>
  <c r="R177"/>
  <c r="R28"/>
  <c r="R24"/>
  <c r="R18"/>
  <c r="R3"/>
  <c r="F1724"/>
  <c r="F1723"/>
  <c r="F1725" s="1"/>
  <c r="R1473"/>
  <c r="R1705"/>
  <c r="R1689"/>
  <c r="R1673"/>
  <c r="R1680"/>
  <c r="R1716"/>
  <c r="R1688"/>
  <c r="R1623"/>
  <c r="R1607"/>
  <c r="R1660"/>
  <c r="R1646"/>
  <c r="R1447"/>
  <c r="R1416"/>
  <c r="R1412"/>
  <c r="R1408"/>
  <c r="R1404"/>
  <c r="R1400"/>
  <c r="R1413"/>
  <c r="R1405"/>
  <c r="R1397"/>
  <c r="R1384"/>
  <c r="R1255"/>
  <c r="R1362"/>
  <c r="R1346"/>
  <c r="R1330"/>
  <c r="R1314"/>
  <c r="R1290"/>
  <c r="R1274"/>
  <c r="R1258"/>
  <c r="R1242"/>
  <c r="R1231"/>
  <c r="R1105"/>
  <c r="R1089"/>
  <c r="R1080"/>
  <c r="R1076"/>
  <c r="R1072"/>
  <c r="R1050"/>
  <c r="R1034"/>
  <c r="R1018"/>
  <c r="R1002"/>
  <c r="R986"/>
  <c r="R970"/>
  <c r="R966"/>
  <c r="R962"/>
  <c r="R958"/>
  <c r="R954"/>
  <c r="R950"/>
  <c r="R946"/>
  <c r="R942"/>
  <c r="R938"/>
  <c r="R486"/>
  <c r="R470"/>
  <c r="R454"/>
  <c r="R438"/>
  <c r="R422"/>
  <c r="R406"/>
  <c r="R483"/>
  <c r="R467"/>
  <c r="R451"/>
  <c r="R435"/>
  <c r="R419"/>
  <c r="R389"/>
  <c r="R373"/>
  <c r="R357"/>
  <c r="R341"/>
  <c r="R325"/>
  <c r="R309"/>
  <c r="R293"/>
  <c r="R277"/>
  <c r="R273"/>
  <c r="R257"/>
  <c r="R241"/>
  <c r="R225"/>
  <c r="R209"/>
  <c r="R193"/>
  <c r="R27"/>
  <c r="R23"/>
  <c r="R17"/>
  <c r="M1724"/>
  <c r="M1723"/>
  <c r="M1725" s="1"/>
  <c r="I1724"/>
  <c r="I1723"/>
  <c r="I1725" s="1"/>
  <c r="R1592"/>
  <c r="R1457"/>
  <c r="L1724"/>
  <c r="L1723"/>
  <c r="L1725" s="1"/>
  <c r="T1721"/>
  <c r="T1722"/>
  <c r="R1718" l="1"/>
  <c r="G1725"/>
  <c r="K1725"/>
  <c r="J1725"/>
  <c r="I351" i="5" l="1"/>
  <c r="E347"/>
  <c r="F347"/>
  <c r="G347"/>
  <c r="H347"/>
  <c r="I347"/>
  <c r="J347"/>
  <c r="K347"/>
  <c r="E348"/>
  <c r="F348"/>
  <c r="G348"/>
  <c r="H348"/>
  <c r="I348"/>
  <c r="J348"/>
  <c r="K348"/>
  <c r="E349"/>
  <c r="F349"/>
  <c r="G349"/>
  <c r="H349"/>
  <c r="I349"/>
  <c r="J349"/>
  <c r="K349"/>
  <c r="E350"/>
  <c r="F350"/>
  <c r="G350"/>
  <c r="G353" s="1"/>
  <c r="H350"/>
  <c r="I350"/>
  <c r="I353" s="1"/>
  <c r="I354" s="1"/>
  <c r="J350"/>
  <c r="K350"/>
  <c r="I352"/>
  <c r="D354"/>
  <c r="D351"/>
  <c r="D353"/>
  <c r="D352"/>
  <c r="D350"/>
  <c r="D349"/>
  <c r="D348"/>
  <c r="D347"/>
  <c r="G352" l="1"/>
  <c r="G354" s="1"/>
  <c r="G351"/>
  <c r="C346" i="11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46" i="5" l="1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</calcChain>
</file>

<file path=xl/sharedStrings.xml><?xml version="1.0" encoding="utf-8"?>
<sst xmlns="http://schemas.openxmlformats.org/spreadsheetml/2006/main" count="9044" uniqueCount="1195">
  <si>
    <t>製品名</t>
    <phoneticPr fontId="3"/>
  </si>
  <si>
    <t>ダボ</t>
    <phoneticPr fontId="3"/>
  </si>
  <si>
    <t>ロットNo.</t>
    <phoneticPr fontId="3"/>
  </si>
  <si>
    <t>不具合</t>
    <phoneticPr fontId="3"/>
  </si>
  <si>
    <t>凹部に嵌（ハマ）らない</t>
    <phoneticPr fontId="3"/>
  </si>
  <si>
    <t>不良数</t>
    <phoneticPr fontId="3"/>
  </si>
  <si>
    <t>１個/100個入り</t>
    <phoneticPr fontId="3"/>
  </si>
  <si>
    <t>品質情報</t>
    <rPh sb="0" eb="2">
      <t>ヒンシツ</t>
    </rPh>
    <rPh sb="2" eb="4">
      <t>ジョウホウ</t>
    </rPh>
    <phoneticPr fontId="3"/>
  </si>
  <si>
    <t>品質保証課</t>
    <rPh sb="0" eb="5">
      <t>ヒンシツホショウカ</t>
    </rPh>
    <phoneticPr fontId="3"/>
  </si>
  <si>
    <t>寸法測定</t>
    <rPh sb="0" eb="2">
      <t>スンポウ</t>
    </rPh>
    <rPh sb="2" eb="4">
      <t>ソクテイ</t>
    </rPh>
    <phoneticPr fontId="3"/>
  </si>
  <si>
    <t>直径</t>
    <rPh sb="0" eb="2">
      <t>チョッケイ</t>
    </rPh>
    <phoneticPr fontId="3"/>
  </si>
  <si>
    <t>1回目</t>
    <rPh sb="1" eb="3">
      <t>カイメ</t>
    </rPh>
    <phoneticPr fontId="3"/>
  </si>
  <si>
    <t>ｍｍ</t>
    <phoneticPr fontId="3"/>
  </si>
  <si>
    <t>2回目</t>
    <rPh sb="1" eb="3">
      <t>カイメ</t>
    </rPh>
    <phoneticPr fontId="3"/>
  </si>
  <si>
    <t>3回目</t>
    <rPh sb="1" eb="3">
      <t>カイメ</t>
    </rPh>
    <phoneticPr fontId="3"/>
  </si>
  <si>
    <t>形状</t>
    <rPh sb="0" eb="2">
      <t>ケイジョウ</t>
    </rPh>
    <phoneticPr fontId="3"/>
  </si>
  <si>
    <t>ヒケ、キズ無し</t>
    <phoneticPr fontId="3"/>
  </si>
  <si>
    <t>バリが若干</t>
    <rPh sb="3" eb="5">
      <t>ジャッカン</t>
    </rPh>
    <phoneticPr fontId="3"/>
  </si>
  <si>
    <t>異物</t>
    <rPh sb="0" eb="2">
      <t>イブツ</t>
    </rPh>
    <phoneticPr fontId="3"/>
  </si>
  <si>
    <t>無し</t>
    <rPh sb="0" eb="1">
      <t>ナ</t>
    </rPh>
    <phoneticPr fontId="3"/>
  </si>
  <si>
    <t>現品検査結果</t>
    <rPh sb="0" eb="2">
      <t>ゲンピン</t>
    </rPh>
    <rPh sb="2" eb="4">
      <t>ケンサ</t>
    </rPh>
    <rPh sb="4" eb="6">
      <t>ケッカ</t>
    </rPh>
    <phoneticPr fontId="3"/>
  </si>
  <si>
    <t>作業日時</t>
    <phoneticPr fontId="5" type="Hiragana"/>
  </si>
  <si>
    <t>作業日</t>
    <phoneticPr fontId="5" type="Hiragana"/>
  </si>
  <si>
    <t>A</t>
    <phoneticPr fontId="5" type="Hiragana"/>
  </si>
  <si>
    <t>B</t>
    <phoneticPr fontId="5" type="Hiragana"/>
  </si>
  <si>
    <t>C</t>
    <phoneticPr fontId="5" type="Hiragana"/>
  </si>
  <si>
    <t>D</t>
    <phoneticPr fontId="5" type="Hiragana"/>
  </si>
  <si>
    <t>E</t>
    <phoneticPr fontId="5" type="Hiragana"/>
  </si>
  <si>
    <t>F</t>
    <phoneticPr fontId="5" type="Hiragana"/>
  </si>
  <si>
    <t>G</t>
    <phoneticPr fontId="5" type="Hiragana"/>
  </si>
  <si>
    <t>H</t>
    <phoneticPr fontId="5" type="Hiragana"/>
  </si>
  <si>
    <t>I</t>
    <phoneticPr fontId="5" type="Hiragana"/>
  </si>
  <si>
    <t>曜日</t>
    <phoneticPr fontId="5" type="Hiragana"/>
  </si>
  <si>
    <t>平均</t>
    <phoneticPr fontId="5" type="Hiragana"/>
  </si>
  <si>
    <t>MAX</t>
    <phoneticPr fontId="5" type="Hiragana"/>
  </si>
  <si>
    <t>MIN</t>
    <phoneticPr fontId="5" type="Hiragana"/>
  </si>
  <si>
    <t>R</t>
    <phoneticPr fontId="5" type="Hiragana"/>
  </si>
  <si>
    <t>規格下限値</t>
    <phoneticPr fontId="5" type="Hiragana"/>
  </si>
  <si>
    <t>規格上限値</t>
    <phoneticPr fontId="5" type="Hiragana"/>
  </si>
  <si>
    <t>UCL</t>
    <phoneticPr fontId="5" type="Hiragana"/>
  </si>
  <si>
    <t>CL</t>
    <phoneticPr fontId="5" type="Hiragana"/>
  </si>
  <si>
    <t>LCL</t>
    <phoneticPr fontId="5" type="Hiragana"/>
  </si>
  <si>
    <t>平均値＋３σ</t>
    <phoneticPr fontId="5" type="Hiragana"/>
  </si>
  <si>
    <t>平均値-３σ</t>
    <phoneticPr fontId="5" type="Hiragana"/>
  </si>
  <si>
    <t>Mon</t>
    <phoneticPr fontId="5" type="Hiragana"/>
  </si>
  <si>
    <t>Mon</t>
  </si>
  <si>
    <t>Tue</t>
  </si>
  <si>
    <t>Wed</t>
  </si>
  <si>
    <t>Thu</t>
  </si>
  <si>
    <t>Fri</t>
  </si>
  <si>
    <t>平均値</t>
    <phoneticPr fontId="5" type="Hiragana"/>
  </si>
  <si>
    <t>標準偏差</t>
    <phoneticPr fontId="5" type="Hiragana"/>
  </si>
  <si>
    <t>工程能力指数Cp</t>
    <phoneticPr fontId="5" type="Hiragana"/>
  </si>
  <si>
    <t>Cpu</t>
    <phoneticPr fontId="5" type="Hiragana"/>
  </si>
  <si>
    <t>Cpｌ</t>
    <phoneticPr fontId="5" type="Hiragana"/>
  </si>
  <si>
    <t>Cpk</t>
    <phoneticPr fontId="5" type="Hiragana"/>
  </si>
  <si>
    <t>UCL=</t>
    <phoneticPr fontId="5" type="Hiragana"/>
  </si>
  <si>
    <t>LCL=</t>
    <phoneticPr fontId="5" type="Hiragana"/>
  </si>
  <si>
    <t>ｼﾘﾝﾀﾞ温度</t>
    <phoneticPr fontId="5" type="Hiragana"/>
  </si>
  <si>
    <t>射出速度</t>
    <phoneticPr fontId="5" type="Hiragana"/>
  </si>
  <si>
    <t>VP切替位置</t>
    <phoneticPr fontId="5" type="Hiragana"/>
  </si>
  <si>
    <t>保圧圧力</t>
    <phoneticPr fontId="5" type="Hiragana"/>
  </si>
  <si>
    <t>冷却時間</t>
    <phoneticPr fontId="5" type="Hiragana"/>
  </si>
  <si>
    <t>背圧</t>
    <phoneticPr fontId="5" type="Hiragana"/>
  </si>
  <si>
    <t>工場エアー圧</t>
    <rPh sb="0" eb="2">
      <t>こうじょう</t>
    </rPh>
    <rPh sb="5" eb="6">
      <t>あつ</t>
    </rPh>
    <phoneticPr fontId="5" type="Hiragana"/>
  </si>
  <si>
    <t>冷却水温</t>
    <rPh sb="0" eb="3">
      <t>れいきゃくすい</t>
    </rPh>
    <rPh sb="3" eb="4">
      <t>おん</t>
    </rPh>
    <phoneticPr fontId="5" type="Hiragana"/>
  </si>
  <si>
    <t>℃</t>
    <phoneticPr fontId="3"/>
  </si>
  <si>
    <t>sec</t>
    <phoneticPr fontId="3"/>
  </si>
  <si>
    <t>mm</t>
    <phoneticPr fontId="3"/>
  </si>
  <si>
    <t>kgf</t>
    <phoneticPr fontId="3"/>
  </si>
  <si>
    <t>Mpa</t>
    <phoneticPr fontId="3"/>
  </si>
  <si>
    <t>出荷試験データ</t>
    <rPh sb="0" eb="4">
      <t>シュッカシケン</t>
    </rPh>
    <phoneticPr fontId="3"/>
  </si>
  <si>
    <t>日常点検（Aライン）</t>
    <rPh sb="0" eb="2">
      <t>ニチジョウ</t>
    </rPh>
    <rPh sb="2" eb="4">
      <t>テンケン</t>
    </rPh>
    <phoneticPr fontId="3"/>
  </si>
  <si>
    <t>工程検査結果（Bライン）</t>
    <rPh sb="0" eb="4">
      <t>コウテイケンサ</t>
    </rPh>
    <rPh sb="4" eb="6">
      <t>ケッカ</t>
    </rPh>
    <phoneticPr fontId="3"/>
  </si>
  <si>
    <t>出荷規格上限</t>
    <rPh sb="0" eb="2">
      <t>シュッカ</t>
    </rPh>
    <rPh sb="2" eb="4">
      <t>キカク</t>
    </rPh>
    <rPh sb="4" eb="6">
      <t>ジョウゲン</t>
    </rPh>
    <phoneticPr fontId="3"/>
  </si>
  <si>
    <t>出荷規格下限</t>
    <rPh sb="0" eb="2">
      <t>シュッカ</t>
    </rPh>
    <rPh sb="2" eb="4">
      <t>キカク</t>
    </rPh>
    <rPh sb="4" eb="6">
      <t>カゲン</t>
    </rPh>
    <phoneticPr fontId="3"/>
  </si>
  <si>
    <t>ｍｍ</t>
    <phoneticPr fontId="3"/>
  </si>
  <si>
    <t>判定</t>
    <rPh sb="0" eb="2">
      <t>ハンテイ</t>
    </rPh>
    <phoneticPr fontId="3"/>
  </si>
  <si>
    <t>合格</t>
    <rPh sb="0" eb="2">
      <t>ゴウカク</t>
    </rPh>
    <phoneticPr fontId="3"/>
  </si>
  <si>
    <t>判定基準：　A及びBラインいずれも規格内であること</t>
    <rPh sb="0" eb="2">
      <t>ハンテイ</t>
    </rPh>
    <rPh sb="2" eb="4">
      <t>キジュン</t>
    </rPh>
    <rPh sb="7" eb="8">
      <t>オヨ</t>
    </rPh>
    <rPh sb="17" eb="20">
      <t>キカクナイ</t>
    </rPh>
    <phoneticPr fontId="3"/>
  </si>
  <si>
    <t>日常点検（Bライン）</t>
    <rPh sb="0" eb="2">
      <t>ニチジョウ</t>
    </rPh>
    <rPh sb="2" eb="4">
      <t>テンケン</t>
    </rPh>
    <phoneticPr fontId="3"/>
  </si>
  <si>
    <t>20210106A</t>
  </si>
  <si>
    <t>20210107A</t>
  </si>
  <si>
    <t>20210108A</t>
  </si>
  <si>
    <t>20210109A</t>
  </si>
  <si>
    <t>20210110A</t>
  </si>
  <si>
    <t>20210111A</t>
  </si>
  <si>
    <t>20210112A</t>
  </si>
  <si>
    <t>20210113A</t>
    <phoneticPr fontId="3"/>
  </si>
  <si>
    <t>20210114A</t>
    <phoneticPr fontId="3"/>
  </si>
  <si>
    <t>20210115A</t>
    <phoneticPr fontId="3"/>
  </si>
  <si>
    <t>20210116A</t>
  </si>
  <si>
    <t>20210117A</t>
  </si>
  <si>
    <t>20210118A</t>
  </si>
  <si>
    <t>20210119A</t>
  </si>
  <si>
    <t>20210120A</t>
  </si>
  <si>
    <t>20210121A</t>
  </si>
  <si>
    <t>20210122A</t>
  </si>
  <si>
    <t>20210123A</t>
  </si>
  <si>
    <t>20210124A</t>
  </si>
  <si>
    <t>20210125A</t>
  </si>
  <si>
    <t>20210126A</t>
  </si>
  <si>
    <t>20210127A</t>
  </si>
  <si>
    <t>20210128A</t>
    <phoneticPr fontId="3"/>
  </si>
  <si>
    <t>20210129A</t>
    <phoneticPr fontId="3"/>
  </si>
  <si>
    <t>20210130A</t>
    <phoneticPr fontId="3"/>
  </si>
  <si>
    <t>20210201A</t>
  </si>
  <si>
    <t>20210202A</t>
  </si>
  <si>
    <t>20210203A</t>
  </si>
  <si>
    <t>20210204A</t>
  </si>
  <si>
    <t>20210205A</t>
  </si>
  <si>
    <t>20210206A</t>
  </si>
  <si>
    <t>20210207A</t>
  </si>
  <si>
    <t>20210208A</t>
  </si>
  <si>
    <t>20210209A</t>
  </si>
  <si>
    <t>20210210A</t>
  </si>
  <si>
    <t>20210211A</t>
  </si>
  <si>
    <t>20210212A</t>
  </si>
  <si>
    <t>202102013A</t>
  </si>
  <si>
    <t>202102014A</t>
  </si>
  <si>
    <t>202102015A</t>
  </si>
  <si>
    <t>202102017A</t>
  </si>
  <si>
    <t>202102018A</t>
  </si>
  <si>
    <t>202102019A</t>
  </si>
  <si>
    <t>202102020A</t>
  </si>
  <si>
    <t>202102021A</t>
  </si>
  <si>
    <t>202102022A</t>
  </si>
  <si>
    <t>202102023A</t>
  </si>
  <si>
    <t>202102024A</t>
  </si>
  <si>
    <t>202102025A</t>
  </si>
  <si>
    <t>202102026A</t>
  </si>
  <si>
    <t>202102027A</t>
  </si>
  <si>
    <t>202102028A</t>
  </si>
  <si>
    <t>20210301A</t>
  </si>
  <si>
    <t>20210302A</t>
  </si>
  <si>
    <t>20210303A</t>
  </si>
  <si>
    <t>20210304A</t>
  </si>
  <si>
    <t>20210305A</t>
  </si>
  <si>
    <t>20210306A</t>
  </si>
  <si>
    <t>20210307A</t>
  </si>
  <si>
    <t>20210308A</t>
  </si>
  <si>
    <t>20210309A</t>
  </si>
  <si>
    <t>20210310A</t>
  </si>
  <si>
    <t>20210311A</t>
  </si>
  <si>
    <t>20210312A</t>
  </si>
  <si>
    <t>202103013A</t>
  </si>
  <si>
    <t>202103014A</t>
  </si>
  <si>
    <t>202103015A</t>
  </si>
  <si>
    <t>202103016A</t>
  </si>
  <si>
    <t>202103017A</t>
  </si>
  <si>
    <t>202103018A</t>
  </si>
  <si>
    <t>202103019A</t>
  </si>
  <si>
    <t>202103020A</t>
  </si>
  <si>
    <t>202103021A</t>
  </si>
  <si>
    <t>202103022A</t>
  </si>
  <si>
    <t>202103023A</t>
  </si>
  <si>
    <t>202103024A</t>
  </si>
  <si>
    <t>202103025A</t>
  </si>
  <si>
    <t>202103026A</t>
  </si>
  <si>
    <t>202103027A</t>
  </si>
  <si>
    <t>202103028A</t>
  </si>
  <si>
    <t>202103029A</t>
    <phoneticPr fontId="3"/>
  </si>
  <si>
    <t>202103030A</t>
    <phoneticPr fontId="3"/>
  </si>
  <si>
    <t>20200401A</t>
  </si>
  <si>
    <t>20200402A</t>
  </si>
  <si>
    <t>20200403A</t>
  </si>
  <si>
    <t>20200404A</t>
  </si>
  <si>
    <t>20200405A</t>
  </si>
  <si>
    <t>20200406A</t>
  </si>
  <si>
    <t>20200407A</t>
  </si>
  <si>
    <t>20200408A</t>
  </si>
  <si>
    <t>20200409A</t>
  </si>
  <si>
    <t>20200410A</t>
  </si>
  <si>
    <t>20200411A</t>
  </si>
  <si>
    <t>20200412A</t>
  </si>
  <si>
    <t>202004013A</t>
  </si>
  <si>
    <t>202004014A</t>
  </si>
  <si>
    <t>202004015A</t>
  </si>
  <si>
    <t>202004016A</t>
  </si>
  <si>
    <t>202004017A</t>
  </si>
  <si>
    <t>202004018A</t>
  </si>
  <si>
    <t>202004019A</t>
  </si>
  <si>
    <t>202004020A</t>
  </si>
  <si>
    <t>202004021A</t>
  </si>
  <si>
    <t>202004022A</t>
  </si>
  <si>
    <t>202004023A</t>
  </si>
  <si>
    <t>202004024A</t>
  </si>
  <si>
    <t>202004025A</t>
  </si>
  <si>
    <t>202004026A</t>
  </si>
  <si>
    <t>202004027A</t>
  </si>
  <si>
    <t>202004028A</t>
  </si>
  <si>
    <t>202004029A</t>
  </si>
  <si>
    <t>202004030A</t>
  </si>
  <si>
    <t>20200506A</t>
  </si>
  <si>
    <t>20200507A</t>
  </si>
  <si>
    <t>20200508A</t>
  </si>
  <si>
    <t>20200509A</t>
  </si>
  <si>
    <t>20200510A</t>
  </si>
  <si>
    <t>20200511A</t>
  </si>
  <si>
    <t>20200512A</t>
  </si>
  <si>
    <t>202005013A</t>
  </si>
  <si>
    <t>202005014A</t>
  </si>
  <si>
    <t>202005015A</t>
  </si>
  <si>
    <t>202005016A</t>
  </si>
  <si>
    <t>202005017A</t>
  </si>
  <si>
    <t>202005018A</t>
  </si>
  <si>
    <t>202005019A</t>
  </si>
  <si>
    <t>202005020A</t>
  </si>
  <si>
    <t>202005021A</t>
  </si>
  <si>
    <t>202005022A</t>
  </si>
  <si>
    <t>202005023A</t>
  </si>
  <si>
    <t>202005024A</t>
  </si>
  <si>
    <t>202005025A</t>
  </si>
  <si>
    <t>202005026A</t>
  </si>
  <si>
    <t>202005027A</t>
  </si>
  <si>
    <t>202005028A</t>
  </si>
  <si>
    <t>202005029A</t>
  </si>
  <si>
    <t>202005030A</t>
  </si>
  <si>
    <t>202005031A</t>
  </si>
  <si>
    <t>20200601A</t>
  </si>
  <si>
    <t>20200602A</t>
  </si>
  <si>
    <t>20200603A</t>
  </si>
  <si>
    <t>20200604A</t>
  </si>
  <si>
    <t>20200605A</t>
  </si>
  <si>
    <t>20200606A</t>
  </si>
  <si>
    <t>20200607A</t>
  </si>
  <si>
    <t>20200608A</t>
  </si>
  <si>
    <t>20200609A</t>
  </si>
  <si>
    <t>20200610A</t>
  </si>
  <si>
    <t>20200611A</t>
  </si>
  <si>
    <t>20200612A</t>
  </si>
  <si>
    <t>202006013A</t>
  </si>
  <si>
    <t>202006014A</t>
  </si>
  <si>
    <t>202006015A</t>
  </si>
  <si>
    <t>202006016A</t>
  </si>
  <si>
    <t>202006017A</t>
  </si>
  <si>
    <t>202006018A</t>
  </si>
  <si>
    <t>202006019A</t>
  </si>
  <si>
    <t>202006020A</t>
  </si>
  <si>
    <t>202006021A</t>
  </si>
  <si>
    <t>202006022A</t>
  </si>
  <si>
    <t>202006023A</t>
  </si>
  <si>
    <t>202006024A</t>
  </si>
  <si>
    <t>202006025A</t>
  </si>
  <si>
    <t>202006026A</t>
  </si>
  <si>
    <t>202006027A</t>
  </si>
  <si>
    <t>202006028A</t>
  </si>
  <si>
    <t>202006029A</t>
  </si>
  <si>
    <t>202006030A</t>
  </si>
  <si>
    <t>20200701A</t>
  </si>
  <si>
    <t>20200702A</t>
  </si>
  <si>
    <t>20200703A</t>
  </si>
  <si>
    <t>20200704A</t>
  </si>
  <si>
    <t>20200705A</t>
  </si>
  <si>
    <t>20200706A</t>
  </si>
  <si>
    <t>20200707A</t>
  </si>
  <si>
    <t>20200708A</t>
  </si>
  <si>
    <t>20200709A</t>
  </si>
  <si>
    <t>20200710A</t>
  </si>
  <si>
    <t>20200711A</t>
  </si>
  <si>
    <t>20200712A</t>
  </si>
  <si>
    <t>202007013A</t>
  </si>
  <si>
    <t>202007014A</t>
  </si>
  <si>
    <t>202007015A</t>
  </si>
  <si>
    <t>202007016A</t>
  </si>
  <si>
    <t>202007017A</t>
  </si>
  <si>
    <t>202007018A</t>
  </si>
  <si>
    <t>202007019A</t>
  </si>
  <si>
    <t>202007020A</t>
  </si>
  <si>
    <t>202007021A</t>
  </si>
  <si>
    <t>202007022A</t>
  </si>
  <si>
    <t>202007023A</t>
  </si>
  <si>
    <t>202007024A</t>
  </si>
  <si>
    <t>202007025A</t>
  </si>
  <si>
    <t>202007026A</t>
  </si>
  <si>
    <t>202007027A</t>
  </si>
  <si>
    <t>202007028A</t>
  </si>
  <si>
    <t>202007029A</t>
  </si>
  <si>
    <t>202007030A</t>
  </si>
  <si>
    <t>202007031A</t>
  </si>
  <si>
    <t>20200801A</t>
  </si>
  <si>
    <t>20200802A</t>
  </si>
  <si>
    <t>20200803A</t>
  </si>
  <si>
    <t>20200804A</t>
  </si>
  <si>
    <t>20200805A</t>
  </si>
  <si>
    <t>20200806A</t>
  </si>
  <si>
    <t>20200807A</t>
  </si>
  <si>
    <t>20200808A</t>
  </si>
  <si>
    <t>202008014A</t>
  </si>
  <si>
    <t>202008015A</t>
  </si>
  <si>
    <t>202008016A</t>
  </si>
  <si>
    <t>202008017A</t>
  </si>
  <si>
    <t>202008018A</t>
  </si>
  <si>
    <t>202008019A</t>
  </si>
  <si>
    <t>202008020A</t>
  </si>
  <si>
    <t>202008021A</t>
  </si>
  <si>
    <t>202008022A</t>
  </si>
  <si>
    <t>202008023A</t>
  </si>
  <si>
    <t>202008025A</t>
  </si>
  <si>
    <t>202008026A</t>
  </si>
  <si>
    <t>202008027A</t>
  </si>
  <si>
    <t>202008028A</t>
  </si>
  <si>
    <t>202008029A</t>
  </si>
  <si>
    <t>202008030A</t>
  </si>
  <si>
    <t>202008031A</t>
  </si>
  <si>
    <t>20200901A</t>
  </si>
  <si>
    <t>20200902A</t>
  </si>
  <si>
    <t>20200903A</t>
  </si>
  <si>
    <t>20200904A</t>
  </si>
  <si>
    <t>20200905A</t>
  </si>
  <si>
    <t>20200906A</t>
  </si>
  <si>
    <t>20200907A</t>
  </si>
  <si>
    <t>20200908A</t>
  </si>
  <si>
    <t>20200909A</t>
  </si>
  <si>
    <t>20200910A</t>
  </si>
  <si>
    <t>20200911A</t>
  </si>
  <si>
    <t>20200912A</t>
  </si>
  <si>
    <t>202009013A</t>
  </si>
  <si>
    <t>202009014A</t>
  </si>
  <si>
    <t>202009015A</t>
  </si>
  <si>
    <t>202009016A</t>
  </si>
  <si>
    <t>202009017A</t>
  </si>
  <si>
    <t>202009018A</t>
  </si>
  <si>
    <t>202009019A</t>
  </si>
  <si>
    <t>202009020A</t>
  </si>
  <si>
    <t>202009021A</t>
  </si>
  <si>
    <t>202009022A</t>
  </si>
  <si>
    <t>202009023A</t>
  </si>
  <si>
    <t>202009024A</t>
  </si>
  <si>
    <t>202009025A</t>
  </si>
  <si>
    <t>202009026A</t>
  </si>
  <si>
    <t>202009027A</t>
  </si>
  <si>
    <t>202009028A</t>
  </si>
  <si>
    <t>202009029A</t>
  </si>
  <si>
    <t>202009030A</t>
  </si>
  <si>
    <t>20201001A</t>
  </si>
  <si>
    <t>20201002A</t>
  </si>
  <si>
    <t>20201003A</t>
  </si>
  <si>
    <t>20201004A</t>
  </si>
  <si>
    <t>20201005A</t>
  </si>
  <si>
    <t>20201006A</t>
  </si>
  <si>
    <t>20201007A</t>
  </si>
  <si>
    <t>20201008A</t>
  </si>
  <si>
    <t>20201009A</t>
  </si>
  <si>
    <t>20201010A</t>
  </si>
  <si>
    <t>20201011A</t>
  </si>
  <si>
    <t>20201012A</t>
  </si>
  <si>
    <t>202010013A</t>
  </si>
  <si>
    <t>202010014A</t>
  </si>
  <si>
    <t>202010015A</t>
  </si>
  <si>
    <t>202010016A</t>
  </si>
  <si>
    <t>202010017A</t>
  </si>
  <si>
    <t>202010018A</t>
  </si>
  <si>
    <t>202010019A</t>
  </si>
  <si>
    <t>202010020A</t>
  </si>
  <si>
    <t>202010021A</t>
  </si>
  <si>
    <t>202010022A</t>
  </si>
  <si>
    <t>202010023A</t>
  </si>
  <si>
    <t>202010024A</t>
  </si>
  <si>
    <t>202010025A</t>
  </si>
  <si>
    <t>202010026A</t>
  </si>
  <si>
    <t>202010027A</t>
  </si>
  <si>
    <t>202010028A</t>
  </si>
  <si>
    <t>202010029A</t>
  </si>
  <si>
    <t>202010030A</t>
  </si>
  <si>
    <t>20201101A</t>
  </si>
  <si>
    <t>20201102A</t>
  </si>
  <si>
    <t>20201103A</t>
  </si>
  <si>
    <t>20201104A</t>
  </si>
  <si>
    <t>20201105A</t>
  </si>
  <si>
    <t>20201106A</t>
  </si>
  <si>
    <t>20201107A</t>
  </si>
  <si>
    <t>20201108A</t>
  </si>
  <si>
    <t>20201109A</t>
  </si>
  <si>
    <t>20201110A</t>
  </si>
  <si>
    <t>20201111A</t>
  </si>
  <si>
    <t>20201112A</t>
  </si>
  <si>
    <t>202011013A</t>
  </si>
  <si>
    <t>202011014A</t>
  </si>
  <si>
    <t>202011015A</t>
  </si>
  <si>
    <t>202011016A</t>
  </si>
  <si>
    <t>202011017A</t>
  </si>
  <si>
    <t>202011018A</t>
  </si>
  <si>
    <t>202011019A</t>
  </si>
  <si>
    <t>202011020A</t>
  </si>
  <si>
    <t>202011021A</t>
  </si>
  <si>
    <t>202011022A</t>
  </si>
  <si>
    <t>202011023A</t>
  </si>
  <si>
    <t>202011024A</t>
  </si>
  <si>
    <t>202011025A</t>
  </si>
  <si>
    <t>202011026A</t>
  </si>
  <si>
    <t>202011027A</t>
  </si>
  <si>
    <t>202011028A</t>
  </si>
  <si>
    <t>202011029A</t>
  </si>
  <si>
    <t>202011030A</t>
  </si>
  <si>
    <t>20201201A</t>
  </si>
  <si>
    <t>20201202A</t>
  </si>
  <si>
    <t>20201203A</t>
  </si>
  <si>
    <t>20201204A</t>
  </si>
  <si>
    <t>20201205A</t>
  </si>
  <si>
    <t>20201206A</t>
  </si>
  <si>
    <t>20201207A</t>
  </si>
  <si>
    <t>20201208A</t>
  </si>
  <si>
    <t>20201209A</t>
  </si>
  <si>
    <t>20201210A</t>
  </si>
  <si>
    <t>20201211A</t>
  </si>
  <si>
    <t>20201212A</t>
  </si>
  <si>
    <t>202012013A</t>
  </si>
  <si>
    <t>202012014A</t>
  </si>
  <si>
    <t>202012015A</t>
  </si>
  <si>
    <t>202012020A</t>
  </si>
  <si>
    <t>202012017A</t>
  </si>
  <si>
    <t>202012018A</t>
  </si>
  <si>
    <t>202012019A</t>
  </si>
  <si>
    <t>202012021A</t>
  </si>
  <si>
    <t>202012022A</t>
  </si>
  <si>
    <t>202012023A</t>
  </si>
  <si>
    <t>202012024A</t>
  </si>
  <si>
    <t>202012025A</t>
  </si>
  <si>
    <t>202012026A</t>
  </si>
  <si>
    <t>202012027A</t>
  </si>
  <si>
    <t>20200401B</t>
  </si>
  <si>
    <t>20200402B</t>
  </si>
  <si>
    <t>20200403B</t>
  </si>
  <si>
    <t>20200404B</t>
  </si>
  <si>
    <t>20200405B</t>
  </si>
  <si>
    <t>20200406B</t>
  </si>
  <si>
    <t>20200407B</t>
  </si>
  <si>
    <t>20200408B</t>
  </si>
  <si>
    <t>20200409B</t>
  </si>
  <si>
    <t>20200410B</t>
  </si>
  <si>
    <t>20200412B</t>
  </si>
  <si>
    <t>202004013B</t>
  </si>
  <si>
    <t>202004014B</t>
  </si>
  <si>
    <t>202004015B</t>
  </si>
  <si>
    <t>202004016B</t>
  </si>
  <si>
    <t>202004017B</t>
  </si>
  <si>
    <t>202004018B</t>
  </si>
  <si>
    <t>202004019B</t>
  </si>
  <si>
    <t>202004020B</t>
  </si>
  <si>
    <t>202004021B</t>
  </si>
  <si>
    <t>202004022B</t>
  </si>
  <si>
    <t>202004023B</t>
  </si>
  <si>
    <t>202004024B</t>
  </si>
  <si>
    <t>202004025B</t>
  </si>
  <si>
    <t>202004026B</t>
  </si>
  <si>
    <t>202004027B</t>
  </si>
  <si>
    <t>202004028B</t>
  </si>
  <si>
    <t>202004029B</t>
  </si>
  <si>
    <t>202004030B</t>
  </si>
  <si>
    <t>20200506B</t>
  </si>
  <si>
    <t>20200507B</t>
  </si>
  <si>
    <t>20200508B</t>
  </si>
  <si>
    <t>20200509B</t>
  </si>
  <si>
    <t>20200510B</t>
  </si>
  <si>
    <t>20200512B</t>
  </si>
  <si>
    <t>202005013B</t>
  </si>
  <si>
    <t>202005014B</t>
  </si>
  <si>
    <t>202005015B</t>
  </si>
  <si>
    <t>202005016B</t>
  </si>
  <si>
    <t>202005017B</t>
  </si>
  <si>
    <t>202005018B</t>
  </si>
  <si>
    <t>202005019B</t>
  </si>
  <si>
    <t>202005020B</t>
  </si>
  <si>
    <t>202005021B</t>
  </si>
  <si>
    <t>202005022B</t>
  </si>
  <si>
    <t>202005023B</t>
  </si>
  <si>
    <t>202005024B</t>
  </si>
  <si>
    <t>202005025B</t>
  </si>
  <si>
    <t>202005026B</t>
  </si>
  <si>
    <t>202005027B</t>
  </si>
  <si>
    <t>202005028B</t>
  </si>
  <si>
    <t>202005029B</t>
  </si>
  <si>
    <t>202005030B</t>
  </si>
  <si>
    <t>202005031B</t>
  </si>
  <si>
    <t>20200601B</t>
  </si>
  <si>
    <t>20200602B</t>
  </si>
  <si>
    <t>20200603B</t>
  </si>
  <si>
    <t>20200604B</t>
  </si>
  <si>
    <t>20200605B</t>
  </si>
  <si>
    <t>20200606B</t>
  </si>
  <si>
    <t>20200607B</t>
  </si>
  <si>
    <t>20200608B</t>
  </si>
  <si>
    <t>20200609B</t>
  </si>
  <si>
    <t>20200610B</t>
  </si>
  <si>
    <t>20200612B</t>
  </si>
  <si>
    <t>202006013B</t>
  </si>
  <si>
    <t>202006014B</t>
  </si>
  <si>
    <t>202006015B</t>
  </si>
  <si>
    <t>202006016B</t>
  </si>
  <si>
    <t>202006017B</t>
  </si>
  <si>
    <t>202006018B</t>
  </si>
  <si>
    <t>202006019B</t>
  </si>
  <si>
    <t>202006020B</t>
  </si>
  <si>
    <t>202006021B</t>
  </si>
  <si>
    <t>202006022B</t>
  </si>
  <si>
    <t>202006023B</t>
  </si>
  <si>
    <t>202006024B</t>
  </si>
  <si>
    <t>202006025B</t>
  </si>
  <si>
    <t>202006026B</t>
  </si>
  <si>
    <t>202006027B</t>
  </si>
  <si>
    <t>202006028B</t>
  </si>
  <si>
    <t>202006029B</t>
  </si>
  <si>
    <t>202006030B</t>
  </si>
  <si>
    <t>20200701B</t>
  </si>
  <si>
    <t>20200702B</t>
  </si>
  <si>
    <t>20200703B</t>
  </si>
  <si>
    <t>20200704B</t>
  </si>
  <si>
    <t>20200705B</t>
  </si>
  <si>
    <t>20200706B</t>
  </si>
  <si>
    <t>20200707B</t>
  </si>
  <si>
    <t>20200708B</t>
  </si>
  <si>
    <t>20200709B</t>
  </si>
  <si>
    <t>20200710B</t>
  </si>
  <si>
    <t>20200712B</t>
  </si>
  <si>
    <t>202007013B</t>
  </si>
  <si>
    <t>202007014B</t>
  </si>
  <si>
    <t>202007015B</t>
  </si>
  <si>
    <t>202007016B</t>
  </si>
  <si>
    <t>202007017B</t>
  </si>
  <si>
    <t>202007018B</t>
  </si>
  <si>
    <t>202007019B</t>
  </si>
  <si>
    <t>202007020B</t>
  </si>
  <si>
    <t>202007021B</t>
  </si>
  <si>
    <t>202007022B</t>
  </si>
  <si>
    <t>202007023B</t>
  </si>
  <si>
    <t>202007024B</t>
  </si>
  <si>
    <t>202007025B</t>
  </si>
  <si>
    <t>202007026B</t>
  </si>
  <si>
    <t>202007027B</t>
  </si>
  <si>
    <t>202007028B</t>
  </si>
  <si>
    <t>202007029B</t>
  </si>
  <si>
    <t>202007030B</t>
  </si>
  <si>
    <t>202007031B</t>
  </si>
  <si>
    <t>20200801B</t>
  </si>
  <si>
    <t>20200802B</t>
  </si>
  <si>
    <t>20200803B</t>
  </si>
  <si>
    <t>20200804B</t>
  </si>
  <si>
    <t>20200805B</t>
  </si>
  <si>
    <t>20200806B</t>
  </si>
  <si>
    <t>20200807B</t>
  </si>
  <si>
    <t>20200808B</t>
  </si>
  <si>
    <t>202008014B</t>
  </si>
  <si>
    <t>202008015B</t>
  </si>
  <si>
    <t>202008016B</t>
  </si>
  <si>
    <t>202008017B</t>
  </si>
  <si>
    <t>202008018B</t>
  </si>
  <si>
    <t>202008019B</t>
  </si>
  <si>
    <t>202008020B</t>
  </si>
  <si>
    <t>202008021B</t>
  </si>
  <si>
    <t>202008022B</t>
  </si>
  <si>
    <t>202008023B</t>
  </si>
  <si>
    <t>202008024B</t>
  </si>
  <si>
    <t>202008025B</t>
  </si>
  <si>
    <t>202008026B</t>
  </si>
  <si>
    <t>202008027B</t>
  </si>
  <si>
    <t>202008028B</t>
  </si>
  <si>
    <t>202008029B</t>
  </si>
  <si>
    <t>202008030B</t>
  </si>
  <si>
    <t>202008031B</t>
  </si>
  <si>
    <t>20200901B</t>
  </si>
  <si>
    <t>20200902B</t>
  </si>
  <si>
    <t>20200903B</t>
  </si>
  <si>
    <t>20200904B</t>
  </si>
  <si>
    <t>20200905B</t>
  </si>
  <si>
    <t>20200906B</t>
  </si>
  <si>
    <t>20200907B</t>
  </si>
  <si>
    <t>20200908B</t>
  </si>
  <si>
    <t>20200909B</t>
  </si>
  <si>
    <t>20200910B</t>
  </si>
  <si>
    <t>20200912B</t>
  </si>
  <si>
    <t>202009013B</t>
  </si>
  <si>
    <t>202009014B</t>
  </si>
  <si>
    <t>202009015B</t>
  </si>
  <si>
    <t>202009016B</t>
  </si>
  <si>
    <t>202009017B</t>
  </si>
  <si>
    <t>202009018B</t>
  </si>
  <si>
    <t>202009019B</t>
  </si>
  <si>
    <t>202009020B</t>
  </si>
  <si>
    <t>202009021B</t>
  </si>
  <si>
    <t>202009022B</t>
  </si>
  <si>
    <t>202009023B</t>
  </si>
  <si>
    <t>202009024B</t>
  </si>
  <si>
    <t>202009025B</t>
  </si>
  <si>
    <t>202009026B</t>
  </si>
  <si>
    <t>202009027B</t>
  </si>
  <si>
    <t>202009028B</t>
  </si>
  <si>
    <t>202009029B</t>
  </si>
  <si>
    <t>202009030B</t>
  </si>
  <si>
    <t>20201001B</t>
  </si>
  <si>
    <t>20201002B</t>
  </si>
  <si>
    <t>20201003B</t>
  </si>
  <si>
    <t>20201004B</t>
  </si>
  <si>
    <t>20201005B</t>
  </si>
  <si>
    <t>20201006B</t>
  </si>
  <si>
    <t>20201007B</t>
  </si>
  <si>
    <t>20201008B</t>
  </si>
  <si>
    <t>20201009B</t>
  </si>
  <si>
    <t>20201010B</t>
  </si>
  <si>
    <t>20201012B</t>
  </si>
  <si>
    <t>202010013B</t>
  </si>
  <si>
    <t>202010014B</t>
  </si>
  <si>
    <t>202010015B</t>
  </si>
  <si>
    <t>202010016B</t>
  </si>
  <si>
    <t>202010017B</t>
  </si>
  <si>
    <t>202010018B</t>
  </si>
  <si>
    <t>202010019B</t>
  </si>
  <si>
    <t>202010020B</t>
  </si>
  <si>
    <t>202010021B</t>
  </si>
  <si>
    <t>202010022B</t>
  </si>
  <si>
    <t>202010023B</t>
  </si>
  <si>
    <t>202010024B</t>
  </si>
  <si>
    <t>202010025B</t>
  </si>
  <si>
    <t>202010026B</t>
  </si>
  <si>
    <t>202010027B</t>
  </si>
  <si>
    <t>202010028B</t>
  </si>
  <si>
    <t>202010029B</t>
  </si>
  <si>
    <t>202010030B</t>
  </si>
  <si>
    <t>20201101B</t>
  </si>
  <si>
    <t>20201102B</t>
  </si>
  <si>
    <t>20201103B</t>
  </si>
  <si>
    <t>20201104B</t>
  </si>
  <si>
    <t>20201105B</t>
  </si>
  <si>
    <t>20201106B</t>
  </si>
  <si>
    <t>20201107B</t>
  </si>
  <si>
    <t>20201108B</t>
  </si>
  <si>
    <t>20201109B</t>
  </si>
  <si>
    <t>20201110B</t>
  </si>
  <si>
    <t>20201112B</t>
  </si>
  <si>
    <t>202011013B</t>
  </si>
  <si>
    <t>202011014B</t>
  </si>
  <si>
    <t>202011015B</t>
  </si>
  <si>
    <t>202011016B</t>
  </si>
  <si>
    <t>202011017B</t>
  </si>
  <si>
    <t>202011018B</t>
  </si>
  <si>
    <t>202011019B</t>
  </si>
  <si>
    <t>202011020B</t>
  </si>
  <si>
    <t>202011021B</t>
  </si>
  <si>
    <t>202011022B</t>
  </si>
  <si>
    <t>202011023B</t>
  </si>
  <si>
    <t>202011024B</t>
  </si>
  <si>
    <t>202011025B</t>
  </si>
  <si>
    <t>202011026B</t>
  </si>
  <si>
    <t>202011027B</t>
  </si>
  <si>
    <t>202011028B</t>
  </si>
  <si>
    <t>202011029B</t>
  </si>
  <si>
    <t>202011030B</t>
  </si>
  <si>
    <t>20201201B</t>
  </si>
  <si>
    <t>20201202B</t>
  </si>
  <si>
    <t>20201203B</t>
  </si>
  <si>
    <t>20201204B</t>
  </si>
  <si>
    <t>20201205B</t>
  </si>
  <si>
    <t>20201206B</t>
  </si>
  <si>
    <t>20201207B</t>
  </si>
  <si>
    <t>20201208B</t>
  </si>
  <si>
    <t>20201209B</t>
  </si>
  <si>
    <t>20201210B</t>
  </si>
  <si>
    <t>20201212B</t>
  </si>
  <si>
    <t>202012013B</t>
  </si>
  <si>
    <t>202012014B</t>
  </si>
  <si>
    <t>202012015B</t>
  </si>
  <si>
    <t>202012020B</t>
  </si>
  <si>
    <t>202012017B</t>
  </si>
  <si>
    <t>202012018B</t>
  </si>
  <si>
    <t>202012019B</t>
  </si>
  <si>
    <t>202012021B</t>
  </si>
  <si>
    <t>202012022B</t>
  </si>
  <si>
    <t>202012023B</t>
  </si>
  <si>
    <t>202012024B</t>
  </si>
  <si>
    <t>202012025B</t>
  </si>
  <si>
    <t>202012026B</t>
  </si>
  <si>
    <t>202012027B</t>
  </si>
  <si>
    <t>20210106B</t>
  </si>
  <si>
    <t>20210107B</t>
  </si>
  <si>
    <t>20210108B</t>
  </si>
  <si>
    <t>20210109B</t>
  </si>
  <si>
    <t>20210110B</t>
  </si>
  <si>
    <t>20210112B</t>
  </si>
  <si>
    <t>20210113B</t>
  </si>
  <si>
    <t>20210114B</t>
  </si>
  <si>
    <t>20210115B</t>
  </si>
  <si>
    <t>20210116B</t>
  </si>
  <si>
    <t>20210117B</t>
  </si>
  <si>
    <t>20210118B</t>
  </si>
  <si>
    <t>20210119B</t>
  </si>
  <si>
    <t>20210120B</t>
  </si>
  <si>
    <t>20210121B</t>
  </si>
  <si>
    <t>20210122B</t>
  </si>
  <si>
    <t>20210123B</t>
  </si>
  <si>
    <t>20210124B</t>
  </si>
  <si>
    <t>20210125B</t>
  </si>
  <si>
    <t>20210126B</t>
  </si>
  <si>
    <t>20210127B</t>
  </si>
  <si>
    <t>20210128B</t>
  </si>
  <si>
    <t>20210129B</t>
  </si>
  <si>
    <t>20210130B</t>
  </si>
  <si>
    <t>20210201B</t>
  </si>
  <si>
    <t>20210202B</t>
  </si>
  <si>
    <t>20210203B</t>
  </si>
  <si>
    <t>20210204B</t>
  </si>
  <si>
    <t>20210205B</t>
  </si>
  <si>
    <t>20210206B</t>
  </si>
  <si>
    <t>20210207B</t>
  </si>
  <si>
    <t>20210208B</t>
  </si>
  <si>
    <t>20210209B</t>
  </si>
  <si>
    <t>20210210B</t>
  </si>
  <si>
    <t>20210212B</t>
  </si>
  <si>
    <t>202102013B</t>
  </si>
  <si>
    <t>202102014B</t>
  </si>
  <si>
    <t>202102015B</t>
  </si>
  <si>
    <t>202102020B</t>
  </si>
  <si>
    <t>202102017B</t>
  </si>
  <si>
    <t>202102018B</t>
  </si>
  <si>
    <t>202102019B</t>
  </si>
  <si>
    <t>202102021B</t>
  </si>
  <si>
    <t>202102022B</t>
  </si>
  <si>
    <t>202102023B</t>
  </si>
  <si>
    <t>202102024B</t>
  </si>
  <si>
    <t>202102025B</t>
  </si>
  <si>
    <t>202102026B</t>
  </si>
  <si>
    <t>202102027B</t>
  </si>
  <si>
    <t>202102028B</t>
  </si>
  <si>
    <t>20210301B</t>
  </si>
  <si>
    <t>20210302B</t>
  </si>
  <si>
    <t>20210303B</t>
  </si>
  <si>
    <t>20210304B</t>
  </si>
  <si>
    <t>20210305B</t>
  </si>
  <si>
    <t>20210306B</t>
  </si>
  <si>
    <t>20210307B</t>
  </si>
  <si>
    <t>20210308B</t>
  </si>
  <si>
    <t>20210309B</t>
  </si>
  <si>
    <t>20210310B</t>
  </si>
  <si>
    <t>20210312B</t>
  </si>
  <si>
    <t>202103013B</t>
  </si>
  <si>
    <t>202103014B</t>
  </si>
  <si>
    <t>202103015B</t>
  </si>
  <si>
    <t>202103016B</t>
  </si>
  <si>
    <t>202103017B</t>
  </si>
  <si>
    <t>202103018B</t>
  </si>
  <si>
    <t>202103019B</t>
  </si>
  <si>
    <t>202103020B</t>
  </si>
  <si>
    <t>202103021B</t>
  </si>
  <si>
    <t>202103022B</t>
  </si>
  <si>
    <t>202103023B</t>
  </si>
  <si>
    <t>202103024B</t>
  </si>
  <si>
    <t>202103025B</t>
  </si>
  <si>
    <t>202103026B</t>
  </si>
  <si>
    <t>202103027B</t>
  </si>
  <si>
    <t>202103028B</t>
  </si>
  <si>
    <t>202103029B</t>
  </si>
  <si>
    <t>202103030B</t>
  </si>
  <si>
    <t>ロットNo.</t>
    <phoneticPr fontId="3"/>
  </si>
  <si>
    <t>LCL</t>
    <phoneticPr fontId="3"/>
  </si>
  <si>
    <t>平均値</t>
    <rPh sb="0" eb="3">
      <t>ヘイキンチ</t>
    </rPh>
    <phoneticPr fontId="3"/>
  </si>
  <si>
    <t>平均値＋３σ</t>
  </si>
  <si>
    <t>平均値-３σ</t>
  </si>
  <si>
    <t>202008024A</t>
    <phoneticPr fontId="3"/>
  </si>
  <si>
    <t>ｼﾘﾝﾀﾞ温度</t>
    <phoneticPr fontId="5" type="Hiragana"/>
  </si>
  <si>
    <t>保圧圧力</t>
    <phoneticPr fontId="5" type="Hiragana"/>
  </si>
  <si>
    <t>原因究明、対策</t>
    <rPh sb="0" eb="4">
      <t>ゲンインキュウメイ</t>
    </rPh>
    <rPh sb="5" eb="7">
      <t>タイサク</t>
    </rPh>
    <phoneticPr fontId="3"/>
  </si>
  <si>
    <t>品質情報</t>
    <rPh sb="0" eb="4">
      <t>ヒンシツジョウホウ</t>
    </rPh>
    <phoneticPr fontId="3"/>
  </si>
  <si>
    <t>特性要因図</t>
    <rPh sb="0" eb="2">
      <t>トクセイ</t>
    </rPh>
    <rPh sb="2" eb="5">
      <t>ヨウインズ</t>
    </rPh>
    <phoneticPr fontId="3"/>
  </si>
  <si>
    <t>A日常点検記録</t>
    <rPh sb="1" eb="3">
      <t>ニチジョウ</t>
    </rPh>
    <rPh sb="3" eb="5">
      <t>テンケン</t>
    </rPh>
    <rPh sb="5" eb="7">
      <t>キロク</t>
    </rPh>
    <phoneticPr fontId="3"/>
  </si>
  <si>
    <t>B日常点検記録</t>
    <rPh sb="1" eb="3">
      <t>ニチジョウ</t>
    </rPh>
    <rPh sb="3" eb="5">
      <t>テンケン</t>
    </rPh>
    <rPh sb="5" eb="7">
      <t>キロク</t>
    </rPh>
    <phoneticPr fontId="3"/>
  </si>
  <si>
    <t>出荷試験</t>
    <rPh sb="0" eb="4">
      <t>シュッカシケン</t>
    </rPh>
    <phoneticPr fontId="3"/>
  </si>
  <si>
    <t>改善案</t>
    <rPh sb="0" eb="3">
      <t>カイゼンアン</t>
    </rPh>
    <phoneticPr fontId="3"/>
  </si>
  <si>
    <t>2020/4/1  8:00</t>
  </si>
  <si>
    <t>2020/4/2  8:00</t>
  </si>
  <si>
    <t>2020/4/3  8:00</t>
  </si>
  <si>
    <t>2020/4/4  8:00</t>
  </si>
  <si>
    <t>作業日</t>
  </si>
  <si>
    <t>2020/4/5  8:00</t>
  </si>
  <si>
    <t>2020/4/6  8:00</t>
  </si>
  <si>
    <t>2020/4/7  8:00</t>
  </si>
  <si>
    <t>2020/4/8  8:00</t>
  </si>
  <si>
    <t>2020/4/9  8:00</t>
  </si>
  <si>
    <t>2020/4/10  8:00</t>
  </si>
  <si>
    <t>2020/4/11  8:00</t>
  </si>
  <si>
    <t>2020/4/12  8:00</t>
  </si>
  <si>
    <t>2020/4/13  8:00</t>
  </si>
  <si>
    <t>2020/4/14  8:00</t>
  </si>
  <si>
    <t>2020/4/15  8:00</t>
  </si>
  <si>
    <t>2020/4/16  8:00</t>
  </si>
  <si>
    <t>2020/4/17  8:00</t>
  </si>
  <si>
    <t>2020/4/18  8:00</t>
  </si>
  <si>
    <t>2020/4/19  8:00</t>
  </si>
  <si>
    <t>2020/4/20  8:00</t>
  </si>
  <si>
    <t>2020/4/21  8:00</t>
  </si>
  <si>
    <t>2020/4/22  8:00</t>
  </si>
  <si>
    <t>2020/4/23  8:00</t>
  </si>
  <si>
    <t>2020/4/24  8:00</t>
  </si>
  <si>
    <t>2020/4/25  8:00</t>
  </si>
  <si>
    <t>2020/4/26  8:00</t>
  </si>
  <si>
    <t>2020/4/27  8:00</t>
  </si>
  <si>
    <t>2020/4/28  8:00</t>
  </si>
  <si>
    <t>2020/4/29  8:00</t>
  </si>
  <si>
    <t>2020/4/30  8:00</t>
  </si>
  <si>
    <t>2020/5/6  8:00</t>
  </si>
  <si>
    <t>2020/5/7  8:00</t>
  </si>
  <si>
    <t>2020/5/8  8:00</t>
  </si>
  <si>
    <t>2020/5/9  8:00</t>
  </si>
  <si>
    <t>2020/5/10  8:00</t>
  </si>
  <si>
    <t>2020/5/11  8:00</t>
  </si>
  <si>
    <t>2020/5/12  8:00</t>
  </si>
  <si>
    <t>2020/5/13  8:00</t>
  </si>
  <si>
    <t>2020/5/14  8:00</t>
  </si>
  <si>
    <t>2020/5/15  8:00</t>
  </si>
  <si>
    <t>2020/5/16  8:00</t>
  </si>
  <si>
    <t>2020/5/17  8:00</t>
  </si>
  <si>
    <t>2020/5/18  8:00</t>
  </si>
  <si>
    <t>2020/5/19  8:00</t>
  </si>
  <si>
    <t>2020/5/20  8:00</t>
  </si>
  <si>
    <t>2020/5/21  8:00</t>
  </si>
  <si>
    <t>2020/5/22  8:00</t>
  </si>
  <si>
    <t>2020/5/23  8:00</t>
  </si>
  <si>
    <t>2020/5/24  8:00</t>
  </si>
  <si>
    <t>2020/5/25  8:00</t>
  </si>
  <si>
    <t>2020/5/26  8:00</t>
  </si>
  <si>
    <t>2020/5/27  8:00</t>
  </si>
  <si>
    <t>2020/5/28  8:00</t>
  </si>
  <si>
    <t>2020/5/29  8:00</t>
  </si>
  <si>
    <t>2020/5/30  8:00</t>
  </si>
  <si>
    <t>2020/5/31  8:00</t>
  </si>
  <si>
    <t>2020/6/1  8:00</t>
  </si>
  <si>
    <t>2020/6/2  8:00</t>
  </si>
  <si>
    <t>2020/6/3  8:00</t>
  </si>
  <si>
    <t>2020/6/4  8:00</t>
  </si>
  <si>
    <t>2020/6/5  8:00</t>
  </si>
  <si>
    <t>2020/6/6  8:00</t>
  </si>
  <si>
    <t>2020/6/7  8:00</t>
  </si>
  <si>
    <t>2020/6/8  8:00</t>
  </si>
  <si>
    <t>2020/6/9  8:00</t>
  </si>
  <si>
    <t>2020/6/10  8:00</t>
  </si>
  <si>
    <t>2020/6/11  8:00</t>
  </si>
  <si>
    <t>2020/6/12  8:00</t>
  </si>
  <si>
    <t>2020/6/13  8:00</t>
  </si>
  <si>
    <t>2020/6/14  8:00</t>
  </si>
  <si>
    <t>2020/6/15  8:00</t>
  </si>
  <si>
    <t>2020/6/16  8:00</t>
  </si>
  <si>
    <t>2020/6/17  8:00</t>
  </si>
  <si>
    <t>2020/6/18  8:00</t>
  </si>
  <si>
    <t>2020/6/19  8:00</t>
  </si>
  <si>
    <t>2020/6/20  8:00</t>
  </si>
  <si>
    <t>2020/6/21  8:00</t>
  </si>
  <si>
    <t>2020/6/22  8:00</t>
  </si>
  <si>
    <t>2020/6/23  8:00</t>
  </si>
  <si>
    <t>2020/6/24  8:00</t>
  </si>
  <si>
    <t>2020/6/25  8:00</t>
  </si>
  <si>
    <t>2020/6/26  8:00</t>
  </si>
  <si>
    <t>2020/6/27  8:00</t>
  </si>
  <si>
    <t>2020/6/28  8:00</t>
  </si>
  <si>
    <t>2020/6/29  8:00</t>
  </si>
  <si>
    <t>2020/6/30  8:00</t>
  </si>
  <si>
    <t>2020/7/1  8:00</t>
  </si>
  <si>
    <t>2020/7/2  8:00</t>
  </si>
  <si>
    <t>2020/7/3  8:00</t>
  </si>
  <si>
    <t>2020/7/4  8:00</t>
  </si>
  <si>
    <t>2020/7/5  8:00</t>
  </si>
  <si>
    <t>2020/7/6  8:00</t>
  </si>
  <si>
    <t>2020/7/7  8:00</t>
  </si>
  <si>
    <t>2020/7/8  8:00</t>
  </si>
  <si>
    <t>2020/7/9  8:00</t>
  </si>
  <si>
    <t>2020/7/10  8:00</t>
  </si>
  <si>
    <t>2020/7/11  8:00</t>
  </si>
  <si>
    <t>2020/7/12  8:00</t>
  </si>
  <si>
    <t>2020/7/13  8:00</t>
  </si>
  <si>
    <t>2020/7/14  8:00</t>
  </si>
  <si>
    <t>2020/7/15  8:00</t>
  </si>
  <si>
    <t>2020/7/16  8:00</t>
  </si>
  <si>
    <t>2020/7/17  8:00</t>
  </si>
  <si>
    <t>2020/7/18  8:00</t>
  </si>
  <si>
    <t>2020/7/19  8:00</t>
  </si>
  <si>
    <t>2020/7/20  8:00</t>
  </si>
  <si>
    <t>2020/7/21  8:00</t>
  </si>
  <si>
    <t>2020/7/22  8:00</t>
  </si>
  <si>
    <t>2020/7/23  8:00</t>
  </si>
  <si>
    <t>2020/7/24  8:00</t>
  </si>
  <si>
    <t>2020/7/25  8:00</t>
  </si>
  <si>
    <t>2020/7/26  8:00</t>
  </si>
  <si>
    <t>2020/7/27  8:00</t>
  </si>
  <si>
    <t>2020/7/28  8:00</t>
  </si>
  <si>
    <t>2020/7/29  8:00</t>
  </si>
  <si>
    <t>2020/7/30  8:00</t>
  </si>
  <si>
    <t>2020/7/31  8:00</t>
  </si>
  <si>
    <t>2020/8/1  8:00</t>
  </si>
  <si>
    <t>2020/8/2  8:00</t>
  </si>
  <si>
    <t>2020/8/3  8:00</t>
  </si>
  <si>
    <t>2020/8/4  8:00</t>
  </si>
  <si>
    <t>2020/8/5  8:00</t>
  </si>
  <si>
    <t>2020/8/6  8:00</t>
  </si>
  <si>
    <t>2020/8/7  8:00</t>
  </si>
  <si>
    <t>2020/8/8  8:00</t>
  </si>
  <si>
    <t>2020/8/14  8:00</t>
  </si>
  <si>
    <t>2020/8/15  8:00</t>
  </si>
  <si>
    <t>2020/8/16  8:00</t>
  </si>
  <si>
    <t>2020/8/17  8:00</t>
  </si>
  <si>
    <t>2020/8/18  8:00</t>
  </si>
  <si>
    <t>2020/8/19  8:00</t>
  </si>
  <si>
    <t>2020/8/20  8:00</t>
  </si>
  <si>
    <t>2020/8/21  8:00</t>
  </si>
  <si>
    <t>2020/8/22  8:00</t>
  </si>
  <si>
    <t>2020/8/23  8:00</t>
  </si>
  <si>
    <t>2020/8/24  8:00</t>
  </si>
  <si>
    <t>2020/8/25  8:00</t>
  </si>
  <si>
    <t>2020/8/26  8:00</t>
  </si>
  <si>
    <t>2020/8/27  8:00</t>
  </si>
  <si>
    <t>2020/8/28  8:00</t>
  </si>
  <si>
    <t>2020/8/29  8:00</t>
  </si>
  <si>
    <t>2020/8/30  8:00</t>
  </si>
  <si>
    <t>2020/8/31  8:00</t>
  </si>
  <si>
    <t>2020/9/1  8:00</t>
  </si>
  <si>
    <t>2020/9/2  8:00</t>
  </si>
  <si>
    <t>2020/9/3  8:00</t>
  </si>
  <si>
    <t>2020/9/4  8:00</t>
  </si>
  <si>
    <t>2020/9/5  8:00</t>
  </si>
  <si>
    <t>2020/9/6  8:00</t>
  </si>
  <si>
    <t>2020/9/7  8:00</t>
  </si>
  <si>
    <t>2020/9/8  8:00</t>
  </si>
  <si>
    <t>2020/9/9  8:00</t>
  </si>
  <si>
    <t>2020/9/10  8:00</t>
  </si>
  <si>
    <t>2020/9/11  8:00</t>
  </si>
  <si>
    <t>2020/9/12  8:00</t>
  </si>
  <si>
    <t>2020/9/13  8:00</t>
  </si>
  <si>
    <t>2020/9/14  8:00</t>
  </si>
  <si>
    <t>2020/9/15  8:00</t>
  </si>
  <si>
    <t>2020/9/16  8:00</t>
  </si>
  <si>
    <t>2020/9/17  8:00</t>
  </si>
  <si>
    <t>2020/9/18  8:00</t>
  </si>
  <si>
    <t>2020/9/19  8:00</t>
  </si>
  <si>
    <t>2020/9/20  8:00</t>
  </si>
  <si>
    <t>2020/9/21  8:00</t>
  </si>
  <si>
    <t>2020/9/22  8:00</t>
  </si>
  <si>
    <t>2020/9/23  8:00</t>
  </si>
  <si>
    <t>2020/9/24  8:00</t>
  </si>
  <si>
    <t>2020/9/25  8:00</t>
  </si>
  <si>
    <t>2020/9/26  8:00</t>
  </si>
  <si>
    <t>2020/9/27  8:00</t>
  </si>
  <si>
    <t>2020/9/28  8:00</t>
  </si>
  <si>
    <t>2020/9/29  8:00</t>
  </si>
  <si>
    <t>2020/9/30  8:00</t>
  </si>
  <si>
    <t>2020/10/1  8:00</t>
  </si>
  <si>
    <t>2020/10/2  8:00</t>
  </si>
  <si>
    <t>2020/10/3  8:00</t>
  </si>
  <si>
    <t>2020/10/4  8:00</t>
  </si>
  <si>
    <t>2020/10/5  8:00</t>
  </si>
  <si>
    <t>2020/10/6  8:00</t>
  </si>
  <si>
    <t>2020/10/7  8:00</t>
  </si>
  <si>
    <t>2020/10/8  8:00</t>
  </si>
  <si>
    <t>2020/10/9  8:00</t>
  </si>
  <si>
    <t>2020/10/10  8:00</t>
  </si>
  <si>
    <t>2020/10/11  8:00</t>
  </si>
  <si>
    <t>2020/10/12  8:00</t>
  </si>
  <si>
    <t>2020/10/13  8:00</t>
  </si>
  <si>
    <t>2020/10/14  8:00</t>
  </si>
  <si>
    <t>2020/10/15  8:00</t>
  </si>
  <si>
    <t>2020/10/16  8:00</t>
  </si>
  <si>
    <t>2020/10/17  8:00</t>
  </si>
  <si>
    <t>2020/10/18  8:00</t>
  </si>
  <si>
    <t>2020/10/19  8:00</t>
  </si>
  <si>
    <t>2020/10/20  8:00</t>
  </si>
  <si>
    <t>2020/10/21  8:00</t>
  </si>
  <si>
    <t>2020/10/22  8:00</t>
  </si>
  <si>
    <t>2020/10/23  8:00</t>
  </si>
  <si>
    <t>2020/10/24  8:00</t>
  </si>
  <si>
    <t>2020/10/25  8:00</t>
  </si>
  <si>
    <t>2020/10/26  8:00</t>
  </si>
  <si>
    <t>2020/10/27  8:00</t>
  </si>
  <si>
    <t>2020/10/28  8:00</t>
  </si>
  <si>
    <t>2020/10/29  8:00</t>
  </si>
  <si>
    <t>2020/10/30  8:00</t>
  </si>
  <si>
    <t>2020/11/1  8:00</t>
  </si>
  <si>
    <t>2020/11/2  8:00</t>
  </si>
  <si>
    <t>2020/11/3  8:00</t>
  </si>
  <si>
    <t>2020/11/4  8:00</t>
  </si>
  <si>
    <t>2020/11/5  8:00</t>
  </si>
  <si>
    <t>2020/11/6  8:00</t>
  </si>
  <si>
    <t>2020/11/7  8:00</t>
  </si>
  <si>
    <t>2020/11/8  8:00</t>
  </si>
  <si>
    <t>2020/11/9  8:00</t>
  </si>
  <si>
    <t>2020/11/10  8:00</t>
  </si>
  <si>
    <t>2020/11/11  8:00</t>
  </si>
  <si>
    <t>2020/11/12  8:00</t>
  </si>
  <si>
    <t>2020/11/13  8:00</t>
  </si>
  <si>
    <t>2020/11/14  8:00</t>
  </si>
  <si>
    <t>2020/11/15  8:00</t>
  </si>
  <si>
    <t>2020/11/16  8:00</t>
  </si>
  <si>
    <t>2020/11/17  8:00</t>
  </si>
  <si>
    <t>2020/11/18  8:00</t>
  </si>
  <si>
    <t>2020/11/19  8:00</t>
  </si>
  <si>
    <t>2020/11/20  8:00</t>
  </si>
  <si>
    <t>2020/11/21  8:00</t>
  </si>
  <si>
    <t>2020/11/22  8:00</t>
  </si>
  <si>
    <t>2020/11/23  8:00</t>
  </si>
  <si>
    <t>2020/11/24  8:00</t>
  </si>
  <si>
    <t>2020/11/25  8:00</t>
  </si>
  <si>
    <t>2020/11/26  8:00</t>
  </si>
  <si>
    <t>2020/11/27  8:00</t>
  </si>
  <si>
    <t>2020/11/28  8:00</t>
  </si>
  <si>
    <t>2020/11/29  8:00</t>
  </si>
  <si>
    <t>2020/11/30  8:00</t>
  </si>
  <si>
    <t>2020/12/1  8:00</t>
  </si>
  <si>
    <t>2020/12/2  8:00</t>
  </si>
  <si>
    <t>2020/12/3  8:00</t>
  </si>
  <si>
    <t>2020/12/4  8:00</t>
  </si>
  <si>
    <t>2020/12/5  8:00</t>
  </si>
  <si>
    <t>2020/12/6  8:00</t>
  </si>
  <si>
    <t>2020/12/7  8:00</t>
  </si>
  <si>
    <t>2020/12/8  8:00</t>
  </si>
  <si>
    <t>2020/12/9  8:00</t>
  </si>
  <si>
    <t>2020/12/10  8:00</t>
  </si>
  <si>
    <t>2020/12/11  8:00</t>
  </si>
  <si>
    <t>2020/12/12  8:00</t>
  </si>
  <si>
    <t>2020/12/13  8:00</t>
  </si>
  <si>
    <t>2020/12/14  8:00</t>
  </si>
  <si>
    <t>2020/12/15  8:00</t>
  </si>
  <si>
    <t>2020/12/16  8:00</t>
  </si>
  <si>
    <t>2020/12/17  8:00</t>
  </si>
  <si>
    <t>2020/12/18  8:00</t>
  </si>
  <si>
    <t>2020/12/19  8:00</t>
  </si>
  <si>
    <t>2020/12/20  8:00</t>
  </si>
  <si>
    <t>2020/12/21  8:00</t>
  </si>
  <si>
    <t>2020/12/22  8:00</t>
  </si>
  <si>
    <t>2020/12/23  8:00</t>
  </si>
  <si>
    <t>2020/12/24  8:00</t>
  </si>
  <si>
    <t>2020/12/25  8:00</t>
  </si>
  <si>
    <t>2020/12/26  8:00</t>
  </si>
  <si>
    <t>2020/12/27  8:00</t>
  </si>
  <si>
    <t>2021/1/6  8:00</t>
  </si>
  <si>
    <t>2021/1/7  8:00</t>
  </si>
  <si>
    <t>2021/1/8  8:00</t>
  </si>
  <si>
    <t>2021/1/9  8:00</t>
  </si>
  <si>
    <t>2021/1/10  8:00</t>
  </si>
  <si>
    <t>2021/1/11  8:00</t>
  </si>
  <si>
    <t>2021/1/12  8:00</t>
  </si>
  <si>
    <t>2021/1/13  8:00</t>
  </si>
  <si>
    <t>2021/1/14  8:00</t>
  </si>
  <si>
    <t>2021/1/15  8:00</t>
  </si>
  <si>
    <t>2021/1/16  8:00</t>
  </si>
  <si>
    <t>2021/1/17  8:00</t>
  </si>
  <si>
    <t>2021/1/18  8:00</t>
  </si>
  <si>
    <t>2021/1/19  8:00</t>
  </si>
  <si>
    <t>2021/1/20  8:00</t>
  </si>
  <si>
    <t>2021/1/21  8:00</t>
  </si>
  <si>
    <t>2021/1/22  8:00</t>
  </si>
  <si>
    <t>2021/1/23  8:00</t>
  </si>
  <si>
    <t>2021/1/24  8:00</t>
  </si>
  <si>
    <t>2021/1/25  8:00</t>
  </si>
  <si>
    <t>2021/1/26  8:00</t>
  </si>
  <si>
    <t>2021/1/27  8:00</t>
  </si>
  <si>
    <t>2021/1/28  8:00</t>
  </si>
  <si>
    <t>2021/1/29  8:00</t>
  </si>
  <si>
    <t>2021/1/30  8:00</t>
  </si>
  <si>
    <t>2021/2/1  8:00</t>
  </si>
  <si>
    <t>2021/2/2  8:00</t>
  </si>
  <si>
    <t>2021/2/3  8:00</t>
  </si>
  <si>
    <t>2021/2/4  8:00</t>
  </si>
  <si>
    <t>2021/2/5  8:00</t>
  </si>
  <si>
    <t>2021/2/6  8:00</t>
  </si>
  <si>
    <t>2021/2/7  8:00</t>
  </si>
  <si>
    <t>2021/2/8  8:00</t>
  </si>
  <si>
    <t>2021/2/9  8:00</t>
  </si>
  <si>
    <t>2021/2/10  8:00</t>
  </si>
  <si>
    <t>2021/2/11  8:00</t>
  </si>
  <si>
    <t>2021/2/12  8:00</t>
  </si>
  <si>
    <t>2021/2/13  8:00</t>
  </si>
  <si>
    <t>2021/2/14  8:00</t>
  </si>
  <si>
    <t>2021/2/15  8:00</t>
  </si>
  <si>
    <t>2021/2/16  8:00</t>
  </si>
  <si>
    <t>2021/2/17  8:00</t>
  </si>
  <si>
    <t>2021/2/18  8:00</t>
  </si>
  <si>
    <t>2021/2/19  8:00</t>
  </si>
  <si>
    <t>2021/2/20  8:00</t>
  </si>
  <si>
    <t>2021/2/21  8:00</t>
  </si>
  <si>
    <t>2021/2/22  8:00</t>
  </si>
  <si>
    <t>2021/2/23  8:00</t>
  </si>
  <si>
    <t>2021/2/24  8:00</t>
  </si>
  <si>
    <t>2021/2/25  8:00</t>
  </si>
  <si>
    <t>2021/2/26  8:00</t>
  </si>
  <si>
    <t>2021/2/27  8:00</t>
  </si>
  <si>
    <t>2021/2/28  8:00</t>
  </si>
  <si>
    <t>2021/3/1  8:00</t>
  </si>
  <si>
    <t>2021/3/2  8:00</t>
  </si>
  <si>
    <t>2021/3/3  8:00</t>
  </si>
  <si>
    <t>2021/3/4  8:00</t>
  </si>
  <si>
    <t>2021/3/5  8:00</t>
  </si>
  <si>
    <t>2021/3/6  8:00</t>
  </si>
  <si>
    <t>2021/3/7  8:00</t>
  </si>
  <si>
    <t>2021/3/8  8:00</t>
  </si>
  <si>
    <t>2021/3/9  8:00</t>
  </si>
  <si>
    <t>2021/3/10  8:00</t>
  </si>
  <si>
    <t>2021/3/11  8:00</t>
  </si>
  <si>
    <t>2021/3/12  8:00</t>
  </si>
  <si>
    <t>2021/3/13  8:00</t>
  </si>
  <si>
    <t>2021/3/14  8:00</t>
  </si>
  <si>
    <t>2021/3/15  8:00</t>
  </si>
  <si>
    <t>2021/3/16  8:00</t>
  </si>
  <si>
    <t>2021/3/17  8:00</t>
  </si>
  <si>
    <t>2021/3/18  8:00</t>
  </si>
  <si>
    <t>2021/3/19  8:00</t>
  </si>
  <si>
    <t>2021/3/20  8:00</t>
  </si>
  <si>
    <t>2021/3/21  8:00</t>
  </si>
  <si>
    <t>2021/3/22  8:00</t>
  </si>
  <si>
    <t>2021/3/23  8:00</t>
  </si>
  <si>
    <t>2021/3/24  8:00</t>
  </si>
  <si>
    <t>2021/3/25  8:00</t>
  </si>
  <si>
    <t>2021/3/26  8:00</t>
  </si>
  <si>
    <t>2021/3/27  8:00</t>
  </si>
  <si>
    <t>2021/3/28  8:00</t>
  </si>
  <si>
    <t>2021/3/29  8:00</t>
  </si>
  <si>
    <t>2021/3/30  8:00</t>
  </si>
  <si>
    <t>なし</t>
    <phoneticPr fontId="3"/>
  </si>
  <si>
    <t>適合</t>
    <rPh sb="0" eb="2">
      <t>テキゴウ</t>
    </rPh>
    <phoneticPr fontId="3"/>
  </si>
  <si>
    <t>A工程検査①</t>
    <rPh sb="1" eb="3">
      <t>コウテイ</t>
    </rPh>
    <rPh sb="3" eb="5">
      <t>ケンサ</t>
    </rPh>
    <phoneticPr fontId="3"/>
  </si>
  <si>
    <t>A工程検査②</t>
    <rPh sb="1" eb="3">
      <t>コウテイ</t>
    </rPh>
    <rPh sb="3" eb="5">
      <t>ケンサ</t>
    </rPh>
    <phoneticPr fontId="3"/>
  </si>
  <si>
    <t>B工程検査①</t>
    <rPh sb="1" eb="3">
      <t>コウテイ</t>
    </rPh>
    <rPh sb="3" eb="5">
      <t>ケンサ</t>
    </rPh>
    <phoneticPr fontId="3"/>
  </si>
  <si>
    <t>B工程検査②</t>
    <rPh sb="1" eb="3">
      <t>コウテイ</t>
    </rPh>
    <rPh sb="3" eb="5">
      <t>ケンサ</t>
    </rPh>
    <phoneticPr fontId="3"/>
  </si>
  <si>
    <t>原料受入</t>
    <rPh sb="0" eb="2">
      <t>ゲンリョウ</t>
    </rPh>
    <rPh sb="2" eb="4">
      <t>ウケイレ</t>
    </rPh>
    <phoneticPr fontId="3"/>
  </si>
  <si>
    <t>受入ロットNo.</t>
    <rPh sb="0" eb="2">
      <t>ウケイレ</t>
    </rPh>
    <phoneticPr fontId="3"/>
  </si>
  <si>
    <t>受入日</t>
    <rPh sb="0" eb="3">
      <t>ウケイレビ</t>
    </rPh>
    <phoneticPr fontId="3"/>
  </si>
  <si>
    <t>P201</t>
    <phoneticPr fontId="3"/>
  </si>
  <si>
    <t>受入判定</t>
    <rPh sb="0" eb="2">
      <t>ウケイレ</t>
    </rPh>
    <rPh sb="2" eb="4">
      <t>ハンテイ</t>
    </rPh>
    <phoneticPr fontId="3"/>
  </si>
  <si>
    <t>P202</t>
  </si>
  <si>
    <t>P203</t>
  </si>
  <si>
    <t>P204</t>
  </si>
  <si>
    <t>P205</t>
  </si>
  <si>
    <t>P206</t>
  </si>
  <si>
    <t>P207</t>
  </si>
  <si>
    <t>P208</t>
  </si>
  <si>
    <t>P209</t>
  </si>
  <si>
    <t>P210</t>
  </si>
  <si>
    <t>P211</t>
  </si>
  <si>
    <t>P212</t>
  </si>
  <si>
    <t>P213</t>
  </si>
  <si>
    <t>P214</t>
  </si>
  <si>
    <t>P215</t>
  </si>
  <si>
    <t>P216</t>
  </si>
  <si>
    <t>P217</t>
  </si>
  <si>
    <t>P218</t>
  </si>
  <si>
    <t>P219</t>
  </si>
  <si>
    <t>P220</t>
  </si>
  <si>
    <t>P221</t>
  </si>
  <si>
    <t>P222</t>
  </si>
  <si>
    <t>P223</t>
  </si>
  <si>
    <t>P224</t>
  </si>
  <si>
    <t>P225</t>
  </si>
  <si>
    <t>P226</t>
  </si>
  <si>
    <t>P227</t>
  </si>
  <si>
    <t>P228</t>
  </si>
  <si>
    <t>P229</t>
  </si>
  <si>
    <t>成績書（MFR)</t>
    <rPh sb="0" eb="3">
      <t>セイセキショ</t>
    </rPh>
    <phoneticPr fontId="3"/>
  </si>
  <si>
    <t>MFR：　Melt Mass-Flow Rate</t>
    <phoneticPr fontId="3"/>
  </si>
  <si>
    <t>受入規格</t>
    <rPh sb="0" eb="2">
      <t>ウケイレ</t>
    </rPh>
    <rPh sb="2" eb="4">
      <t>キカク</t>
    </rPh>
    <phoneticPr fontId="3"/>
  </si>
  <si>
    <t>使用している製品ロットNo.</t>
    <rPh sb="6" eb="8">
      <t>セイヒン</t>
    </rPh>
    <phoneticPr fontId="3"/>
  </si>
  <si>
    <t>σ</t>
    <phoneticPr fontId="3"/>
  </si>
  <si>
    <t>UCL</t>
    <phoneticPr fontId="3"/>
  </si>
  <si>
    <t>ヒケ</t>
    <phoneticPr fontId="3"/>
  </si>
  <si>
    <t>キズ</t>
    <phoneticPr fontId="3"/>
  </si>
  <si>
    <t>バリ</t>
    <phoneticPr fontId="3"/>
  </si>
  <si>
    <t>A</t>
    <phoneticPr fontId="3"/>
  </si>
  <si>
    <t>B</t>
    <phoneticPr fontId="3"/>
  </si>
  <si>
    <t>業者</t>
    <rPh sb="0" eb="2">
      <t>ギョウシャ</t>
    </rPh>
    <phoneticPr fontId="3"/>
  </si>
  <si>
    <t>原料受入</t>
    <phoneticPr fontId="3"/>
  </si>
  <si>
    <t>工程検査結果（Aライン）</t>
    <phoneticPr fontId="3"/>
  </si>
  <si>
    <t>外観検査（抜取り検査品）</t>
    <rPh sb="0" eb="4">
      <t>ガイカンケンサ</t>
    </rPh>
    <rPh sb="5" eb="7">
      <t>ヌキト</t>
    </rPh>
    <phoneticPr fontId="3"/>
  </si>
  <si>
    <t>画像検査不良品</t>
    <rPh sb="0" eb="2">
      <t>ガゾウ</t>
    </rPh>
    <rPh sb="2" eb="4">
      <t>ケンサ</t>
    </rPh>
    <rPh sb="4" eb="6">
      <t>フリョウ</t>
    </rPh>
    <rPh sb="6" eb="7">
      <t>ヒン</t>
    </rPh>
    <phoneticPr fontId="3"/>
  </si>
  <si>
    <t>付着異物</t>
    <rPh sb="0" eb="2">
      <t>フチャク</t>
    </rPh>
    <rPh sb="2" eb="4">
      <t>イブツ</t>
    </rPh>
    <phoneticPr fontId="3"/>
  </si>
  <si>
    <t>割れ</t>
    <rPh sb="0" eb="1">
      <t>ワ</t>
    </rPh>
    <phoneticPr fontId="3"/>
  </si>
  <si>
    <t>その他</t>
    <rPh sb="2" eb="3">
      <t>タ</t>
    </rPh>
    <phoneticPr fontId="3"/>
  </si>
  <si>
    <t>MFR：50～100</t>
    <phoneticPr fontId="3"/>
  </si>
  <si>
    <t>MFR上</t>
    <rPh sb="3" eb="4">
      <t>ウエ</t>
    </rPh>
    <phoneticPr fontId="3"/>
  </si>
  <si>
    <t>MFR下</t>
    <rPh sb="3" eb="4">
      <t>シタ</t>
    </rPh>
    <phoneticPr fontId="3"/>
  </si>
  <si>
    <t>上限</t>
    <rPh sb="0" eb="2">
      <t>ジョウゲン</t>
    </rPh>
    <phoneticPr fontId="3"/>
  </si>
  <si>
    <t>下限</t>
    <rPh sb="0" eb="2">
      <t>カゲン</t>
    </rPh>
    <phoneticPr fontId="3"/>
  </si>
  <si>
    <t>エアー圧</t>
    <rPh sb="3" eb="4">
      <t>アツ</t>
    </rPh>
    <phoneticPr fontId="3"/>
  </si>
  <si>
    <t>冷却水温</t>
    <rPh sb="0" eb="2">
      <t>レイキャク</t>
    </rPh>
    <rPh sb="2" eb="4">
      <t>スイオン</t>
    </rPh>
    <phoneticPr fontId="3"/>
  </si>
  <si>
    <t>中心値</t>
    <phoneticPr fontId="5" type="Hiragana"/>
  </si>
  <si>
    <t>A</t>
    <phoneticPr fontId="23"/>
  </si>
  <si>
    <t>B</t>
    <phoneticPr fontId="23"/>
  </si>
  <si>
    <t>C</t>
    <phoneticPr fontId="23"/>
  </si>
  <si>
    <t>ABC</t>
    <phoneticPr fontId="23"/>
  </si>
  <si>
    <t>DEF</t>
    <phoneticPr fontId="23"/>
  </si>
  <si>
    <t>GHI</t>
    <phoneticPr fontId="23"/>
  </si>
  <si>
    <t>発生数</t>
    <rPh sb="0" eb="3">
      <t>ハッセイスウ</t>
    </rPh>
    <phoneticPr fontId="3"/>
  </si>
  <si>
    <t>バリ</t>
  </si>
  <si>
    <t>ヒケ</t>
    <phoneticPr fontId="3"/>
  </si>
  <si>
    <t>キズ</t>
    <phoneticPr fontId="3"/>
  </si>
  <si>
    <t>付着異物</t>
    <phoneticPr fontId="3"/>
  </si>
  <si>
    <t>割れ</t>
    <phoneticPr fontId="3"/>
  </si>
  <si>
    <t>その他</t>
    <phoneticPr fontId="3"/>
  </si>
  <si>
    <t>データ区間</t>
  </si>
  <si>
    <t>頻度</t>
  </si>
  <si>
    <t>n</t>
    <phoneticPr fontId="3"/>
  </si>
  <si>
    <t>A2</t>
    <phoneticPr fontId="3"/>
  </si>
  <si>
    <r>
      <t>D</t>
    </r>
    <r>
      <rPr>
        <sz val="11"/>
        <color theme="1"/>
        <rFont val="游ゴシック"/>
        <family val="2"/>
        <charset val="128"/>
        <scheme val="minor"/>
      </rPr>
      <t>4</t>
    </r>
    <phoneticPr fontId="3"/>
  </si>
  <si>
    <r>
      <t>D</t>
    </r>
    <r>
      <rPr>
        <sz val="11"/>
        <color theme="1"/>
        <rFont val="游ゴシック"/>
        <family val="2"/>
        <charset val="128"/>
        <scheme val="minor"/>
      </rPr>
      <t>3</t>
    </r>
    <phoneticPr fontId="3"/>
  </si>
</sst>
</file>

<file path=xl/styles.xml><?xml version="1.0" encoding="utf-8"?>
<styleSheet xmlns="http://schemas.openxmlformats.org/spreadsheetml/2006/main">
  <numFmts count="7">
    <numFmt numFmtId="176" formatCode="0.00_ "/>
    <numFmt numFmtId="177" formatCode="0.000_ "/>
    <numFmt numFmtId="178" formatCode="0.0_ "/>
    <numFmt numFmtId="179" formatCode="0_ "/>
    <numFmt numFmtId="180" formatCode="0.0"/>
    <numFmt numFmtId="181" formatCode="0.0000_ "/>
    <numFmt numFmtId="182" formatCode="0_);[Red]\(0\)"/>
  </numFmts>
  <fonts count="26">
    <font>
      <sz val="11"/>
      <color theme="1"/>
      <name val="ＭＳ Ｐゴシック"/>
      <family val="2"/>
      <charset val="128"/>
    </font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ＭＳ Ｐゴシック"/>
      <family val="2"/>
      <charset val="128"/>
    </font>
    <font>
      <b/>
      <sz val="11"/>
      <color theme="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b/>
      <sz val="11"/>
      <color theme="1"/>
      <name val="游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sz val="11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00FF"/>
      <name val="ＭＳ Ｐゴシック"/>
      <family val="3"/>
      <charset val="128"/>
    </font>
    <font>
      <sz val="9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16"/>
      <color theme="1"/>
      <name val="ＭＳ Ｐゴシック"/>
      <family val="3"/>
      <charset val="128"/>
    </font>
    <font>
      <sz val="9"/>
      <color theme="1"/>
      <name val="游ゴシック"/>
      <family val="2"/>
      <charset val="128"/>
      <scheme val="minor"/>
    </font>
    <font>
      <b/>
      <sz val="11"/>
      <color rgb="FFFF3399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4"/>
      <color theme="1"/>
      <name val="ＭＳ Ｐゴシック"/>
      <family val="2"/>
      <charset val="128"/>
    </font>
    <font>
      <sz val="10"/>
      <color theme="1"/>
      <name val="ＭＳ Ｐゴシック"/>
      <family val="2"/>
      <charset val="128"/>
    </font>
    <font>
      <sz val="11"/>
      <color rgb="FFFF0000"/>
      <name val="ＭＳ Ｐゴシック"/>
      <family val="2"/>
      <charset val="128"/>
    </font>
    <font>
      <sz val="11"/>
      <color rgb="FFFF0000"/>
      <name val="ＭＳ Ｐゴシック"/>
      <family val="3"/>
      <charset val="128"/>
    </font>
    <font>
      <sz val="6"/>
      <name val="游ゴシック"/>
      <family val="2"/>
      <charset val="128"/>
      <scheme val="minor"/>
    </font>
    <font>
      <sz val="11"/>
      <name val="ＭＳ Ｐゴシック"/>
      <family val="2"/>
      <charset val="128"/>
    </font>
    <font>
      <sz val="14"/>
      <color theme="1"/>
      <name val="ＭＳ Ｐゴシック"/>
      <family val="3"/>
      <charset val="128"/>
    </font>
  </fonts>
  <fills count="8">
    <fill>
      <patternFill patternType="none"/>
    </fill>
    <fill>
      <patternFill patternType="gray125"/>
    </fill>
    <fill>
      <patternFill patternType="solid">
        <fgColor rgb="FFFFCCFF"/>
        <bgColor indexed="64"/>
      </patternFill>
    </fill>
    <fill>
      <patternFill patternType="solid">
        <fgColor rgb="FF28FB0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58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0" fontId="5" fillId="0" borderId="0">
      <alignment vertical="center"/>
    </xf>
  </cellStyleXfs>
  <cellXfs count="265">
    <xf numFmtId="0" fontId="0" fillId="0" borderId="0" xfId="0">
      <alignment vertical="center"/>
    </xf>
    <xf numFmtId="0" fontId="0" fillId="0" borderId="0" xfId="0" applyAlignment="1">
      <alignment vertical="center" wrapText="1"/>
    </xf>
    <xf numFmtId="0" fontId="4" fillId="0" borderId="0" xfId="0" applyFont="1">
      <alignment vertical="center"/>
    </xf>
    <xf numFmtId="2" fontId="0" fillId="0" borderId="0" xfId="0" applyNumberFormat="1">
      <alignment vertical="center"/>
    </xf>
    <xf numFmtId="0" fontId="5" fillId="0" borderId="0" xfId="1">
      <alignment vertical="center"/>
    </xf>
    <xf numFmtId="0" fontId="6" fillId="0" borderId="1" xfId="1" applyFont="1" applyBorder="1" applyAlignment="1">
      <alignment horizontal="center" vertical="center"/>
    </xf>
    <xf numFmtId="0" fontId="6" fillId="0" borderId="0" xfId="1" applyFont="1" applyAlignment="1">
      <alignment horizontal="center" vertical="center"/>
    </xf>
    <xf numFmtId="14" fontId="5" fillId="0" borderId="0" xfId="1" applyNumberFormat="1">
      <alignment vertical="center"/>
    </xf>
    <xf numFmtId="0" fontId="5" fillId="0" borderId="0" xfId="1" applyBorder="1">
      <alignment vertical="center"/>
    </xf>
    <xf numFmtId="176" fontId="5" fillId="0" borderId="0" xfId="1" applyNumberFormat="1" applyAlignment="1">
      <alignment horizontal="center" vertical="center"/>
    </xf>
    <xf numFmtId="176" fontId="5" fillId="0" borderId="0" xfId="1" applyNumberFormat="1">
      <alignment vertical="center"/>
    </xf>
    <xf numFmtId="0" fontId="5" fillId="0" borderId="24" xfId="1" applyBorder="1">
      <alignment vertical="center"/>
    </xf>
    <xf numFmtId="14" fontId="5" fillId="0" borderId="25" xfId="1" applyNumberFormat="1" applyBorder="1" applyAlignment="1">
      <alignment horizontal="right" vertical="center"/>
    </xf>
    <xf numFmtId="14" fontId="5" fillId="0" borderId="26" xfId="1" applyNumberFormat="1" applyBorder="1" applyAlignment="1">
      <alignment horizontal="right" vertical="center"/>
    </xf>
    <xf numFmtId="14" fontId="5" fillId="0" borderId="27" xfId="1" applyNumberFormat="1" applyBorder="1" applyAlignment="1">
      <alignment horizontal="right" vertical="center"/>
    </xf>
    <xf numFmtId="14" fontId="5" fillId="0" borderId="32" xfId="1" applyNumberFormat="1" applyBorder="1" applyAlignment="1">
      <alignment horizontal="right" vertical="center"/>
    </xf>
    <xf numFmtId="176" fontId="5" fillId="0" borderId="34" xfId="1" applyNumberFormat="1" applyBorder="1" applyAlignment="1">
      <alignment horizontal="center" vertical="center"/>
    </xf>
    <xf numFmtId="14" fontId="5" fillId="0" borderId="36" xfId="1" applyNumberFormat="1" applyFill="1" applyBorder="1" applyAlignment="1">
      <alignment horizontal="center" vertical="center"/>
    </xf>
    <xf numFmtId="0" fontId="6" fillId="0" borderId="0" xfId="1" applyFont="1" applyFill="1" applyBorder="1" applyAlignment="1">
      <alignment horizontal="right" vertical="center"/>
    </xf>
    <xf numFmtId="0" fontId="6" fillId="0" borderId="0" xfId="1" applyFont="1" applyAlignment="1">
      <alignment horizontal="right" vertical="center"/>
    </xf>
    <xf numFmtId="0" fontId="7" fillId="0" borderId="0" xfId="1" applyFont="1" applyAlignment="1">
      <alignment horizontal="center" vertical="center"/>
    </xf>
    <xf numFmtId="0" fontId="7" fillId="0" borderId="0" xfId="1" applyFont="1">
      <alignment vertical="center"/>
    </xf>
    <xf numFmtId="0" fontId="4" fillId="0" borderId="1" xfId="1" applyFont="1" applyBorder="1" applyAlignment="1">
      <alignment horizontal="center" vertical="center"/>
    </xf>
    <xf numFmtId="0" fontId="4" fillId="0" borderId="2" xfId="1" applyFont="1" applyBorder="1" applyAlignment="1">
      <alignment horizontal="center" vertical="center"/>
    </xf>
    <xf numFmtId="0" fontId="4" fillId="0" borderId="3" xfId="1" applyFont="1" applyBorder="1" applyAlignment="1">
      <alignment horizontal="center" vertical="center"/>
    </xf>
    <xf numFmtId="0" fontId="4" fillId="0" borderId="5" xfId="1" applyFont="1" applyBorder="1">
      <alignment vertical="center"/>
    </xf>
    <xf numFmtId="14" fontId="7" fillId="0" borderId="0" xfId="1" applyNumberFormat="1" applyFont="1">
      <alignment vertical="center"/>
    </xf>
    <xf numFmtId="20" fontId="7" fillId="0" borderId="0" xfId="1" applyNumberFormat="1" applyFont="1">
      <alignment vertical="center"/>
    </xf>
    <xf numFmtId="14" fontId="7" fillId="0" borderId="9" xfId="1" applyNumberFormat="1" applyFont="1" applyBorder="1">
      <alignment vertical="center"/>
    </xf>
    <xf numFmtId="176" fontId="7" fillId="0" borderId="9" xfId="1" applyNumberFormat="1" applyFont="1" applyBorder="1">
      <alignment vertical="center"/>
    </xf>
    <xf numFmtId="176" fontId="7" fillId="0" borderId="10" xfId="1" applyNumberFormat="1" applyFont="1" applyBorder="1">
      <alignment vertical="center"/>
    </xf>
    <xf numFmtId="0" fontId="7" fillId="0" borderId="0" xfId="1" applyFont="1" applyBorder="1">
      <alignment vertical="center"/>
    </xf>
    <xf numFmtId="176" fontId="7" fillId="0" borderId="0" xfId="1" applyNumberFormat="1" applyFont="1" applyBorder="1">
      <alignment vertical="center"/>
    </xf>
    <xf numFmtId="14" fontId="7" fillId="0" borderId="9" xfId="1" applyNumberFormat="1" applyFont="1" applyBorder="1" applyAlignment="1">
      <alignment horizontal="right" vertical="center"/>
    </xf>
    <xf numFmtId="0" fontId="7" fillId="0" borderId="9" xfId="1" applyFont="1" applyBorder="1">
      <alignment vertical="center"/>
    </xf>
    <xf numFmtId="176" fontId="7" fillId="0" borderId="17" xfId="1" applyNumberFormat="1" applyFont="1" applyBorder="1">
      <alignment vertical="center"/>
    </xf>
    <xf numFmtId="176" fontId="7" fillId="0" borderId="18" xfId="1" applyNumberFormat="1" applyFont="1" applyBorder="1">
      <alignment vertical="center"/>
    </xf>
    <xf numFmtId="14" fontId="7" fillId="0" borderId="32" xfId="1" applyNumberFormat="1" applyFont="1" applyBorder="1" applyAlignment="1">
      <alignment horizontal="right" vertical="center"/>
    </xf>
    <xf numFmtId="176" fontId="8" fillId="0" borderId="33" xfId="1" applyNumberFormat="1" applyFont="1" applyBorder="1">
      <alignment vertical="center"/>
    </xf>
    <xf numFmtId="176" fontId="8" fillId="0" borderId="16" xfId="1" applyNumberFormat="1" applyFont="1" applyBorder="1">
      <alignment vertical="center"/>
    </xf>
    <xf numFmtId="176" fontId="9" fillId="0" borderId="16" xfId="1" applyNumberFormat="1" applyFont="1" applyBorder="1">
      <alignment vertical="center"/>
    </xf>
    <xf numFmtId="176" fontId="7" fillId="0" borderId="34" xfId="1" applyNumberFormat="1" applyFont="1" applyBorder="1" applyAlignment="1">
      <alignment horizontal="center" vertical="center"/>
    </xf>
    <xf numFmtId="176" fontId="8" fillId="0" borderId="35" xfId="1" applyNumberFormat="1" applyFont="1" applyBorder="1">
      <alignment vertical="center"/>
    </xf>
    <xf numFmtId="176" fontId="9" fillId="0" borderId="35" xfId="1" applyNumberFormat="1" applyFont="1" applyBorder="1">
      <alignment vertical="center"/>
    </xf>
    <xf numFmtId="14" fontId="7" fillId="0" borderId="36" xfId="1" applyNumberFormat="1" applyFont="1" applyFill="1" applyBorder="1" applyAlignment="1">
      <alignment horizontal="center" vertical="center"/>
    </xf>
    <xf numFmtId="176" fontId="9" fillId="0" borderId="37" xfId="1" applyNumberFormat="1" applyFont="1" applyBorder="1">
      <alignment vertical="center"/>
    </xf>
    <xf numFmtId="14" fontId="7" fillId="0" borderId="0" xfId="1" applyNumberFormat="1" applyFont="1" applyBorder="1" applyAlignment="1">
      <alignment horizontal="right" vertical="center"/>
    </xf>
    <xf numFmtId="176" fontId="7" fillId="0" borderId="0" xfId="1" applyNumberFormat="1" applyFont="1">
      <alignment vertical="center"/>
    </xf>
    <xf numFmtId="0" fontId="4" fillId="0" borderId="4" xfId="1" applyFont="1" applyBorder="1" applyAlignment="1">
      <alignment horizontal="center" vertical="center"/>
    </xf>
    <xf numFmtId="14" fontId="7" fillId="0" borderId="3" xfId="1" applyNumberFormat="1" applyFont="1" applyBorder="1" applyAlignment="1">
      <alignment horizontal="right" vertical="center"/>
    </xf>
    <xf numFmtId="0" fontId="7" fillId="0" borderId="2" xfId="1" applyFont="1" applyBorder="1">
      <alignment vertical="center"/>
    </xf>
    <xf numFmtId="0" fontId="7" fillId="0" borderId="4" xfId="1" applyFont="1" applyBorder="1">
      <alignment vertical="center"/>
    </xf>
    <xf numFmtId="176" fontId="7" fillId="0" borderId="11" xfId="1" applyNumberFormat="1" applyFont="1" applyBorder="1">
      <alignment vertical="center"/>
    </xf>
    <xf numFmtId="176" fontId="7" fillId="0" borderId="12" xfId="1" applyNumberFormat="1" applyFont="1" applyBorder="1">
      <alignment vertical="center"/>
    </xf>
    <xf numFmtId="177" fontId="7" fillId="0" borderId="13" xfId="1" applyNumberFormat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/>
    </xf>
    <xf numFmtId="176" fontId="7" fillId="0" borderId="19" xfId="1" applyNumberFormat="1" applyFont="1" applyBorder="1">
      <alignment vertical="center"/>
    </xf>
    <xf numFmtId="176" fontId="7" fillId="0" borderId="20" xfId="1" applyNumberFormat="1" applyFont="1" applyBorder="1">
      <alignment vertical="center"/>
    </xf>
    <xf numFmtId="0" fontId="7" fillId="0" borderId="19" xfId="1" applyFont="1" applyBorder="1">
      <alignment vertical="center"/>
    </xf>
    <xf numFmtId="177" fontId="7" fillId="0" borderId="20" xfId="1" applyNumberFormat="1" applyFont="1" applyBorder="1" applyAlignment="1">
      <alignment horizontal="center" vertical="center"/>
    </xf>
    <xf numFmtId="0" fontId="7" fillId="0" borderId="17" xfId="1" applyFont="1" applyBorder="1" applyAlignment="1">
      <alignment horizontal="center" vertical="center"/>
    </xf>
    <xf numFmtId="176" fontId="7" fillId="0" borderId="38" xfId="1" applyNumberFormat="1" applyFont="1" applyBorder="1">
      <alignment vertical="center"/>
    </xf>
    <xf numFmtId="176" fontId="7" fillId="0" borderId="39" xfId="1" applyNumberFormat="1" applyFont="1" applyBorder="1">
      <alignment vertical="center"/>
    </xf>
    <xf numFmtId="176" fontId="7" fillId="0" borderId="13" xfId="1" applyNumberFormat="1" applyFont="1" applyBorder="1">
      <alignment vertical="center"/>
    </xf>
    <xf numFmtId="0" fontId="7" fillId="0" borderId="40" xfId="1" applyFont="1" applyBorder="1" applyAlignment="1">
      <alignment horizontal="center" vertical="center"/>
    </xf>
    <xf numFmtId="14" fontId="7" fillId="0" borderId="41" xfId="1" applyNumberFormat="1" applyFont="1" applyBorder="1" applyAlignment="1">
      <alignment horizontal="right" vertical="center"/>
    </xf>
    <xf numFmtId="176" fontId="7" fillId="0" borderId="15" xfId="1" applyNumberFormat="1" applyFont="1" applyBorder="1">
      <alignment vertical="center"/>
    </xf>
    <xf numFmtId="176" fontId="7" fillId="0" borderId="16" xfId="1" applyNumberFormat="1" applyFont="1" applyBorder="1">
      <alignment vertical="center"/>
    </xf>
    <xf numFmtId="176" fontId="7" fillId="0" borderId="14" xfId="1" applyNumberFormat="1" applyFont="1" applyBorder="1">
      <alignment vertical="center"/>
    </xf>
    <xf numFmtId="0" fontId="7" fillId="0" borderId="41" xfId="1" applyFont="1" applyBorder="1">
      <alignment vertical="center"/>
    </xf>
    <xf numFmtId="176" fontId="7" fillId="4" borderId="42" xfId="1" applyNumberFormat="1" applyFont="1" applyFill="1" applyBorder="1">
      <alignment vertical="center"/>
    </xf>
    <xf numFmtId="176" fontId="7" fillId="0" borderId="42" xfId="1" applyNumberFormat="1" applyFont="1" applyBorder="1">
      <alignment vertical="center"/>
    </xf>
    <xf numFmtId="177" fontId="7" fillId="0" borderId="0" xfId="1" applyNumberFormat="1" applyFont="1" applyBorder="1">
      <alignment vertical="center"/>
    </xf>
    <xf numFmtId="0" fontId="7" fillId="0" borderId="0" xfId="1" applyFont="1" applyBorder="1" applyAlignment="1">
      <alignment horizontal="center" vertical="center"/>
    </xf>
    <xf numFmtId="176" fontId="7" fillId="0" borderId="33" xfId="1" applyNumberFormat="1" applyFont="1" applyBorder="1">
      <alignment vertical="center"/>
    </xf>
    <xf numFmtId="176" fontId="10" fillId="0" borderId="16" xfId="1" applyNumberFormat="1" applyFont="1" applyBorder="1">
      <alignment vertical="center"/>
    </xf>
    <xf numFmtId="176" fontId="10" fillId="0" borderId="14" xfId="1" applyNumberFormat="1" applyFont="1" applyBorder="1">
      <alignment vertical="center"/>
    </xf>
    <xf numFmtId="176" fontId="7" fillId="0" borderId="35" xfId="1" applyNumberFormat="1" applyFont="1" applyBorder="1">
      <alignment vertical="center"/>
    </xf>
    <xf numFmtId="176" fontId="11" fillId="0" borderId="37" xfId="1" applyNumberFormat="1" applyFont="1" applyBorder="1">
      <alignment vertical="center"/>
    </xf>
    <xf numFmtId="176" fontId="11" fillId="0" borderId="23" xfId="1" applyNumberFormat="1" applyFont="1" applyBorder="1">
      <alignment vertical="center"/>
    </xf>
    <xf numFmtId="177" fontId="7" fillId="0" borderId="0" xfId="1" applyNumberFormat="1" applyFont="1">
      <alignment vertical="center"/>
    </xf>
    <xf numFmtId="14" fontId="7" fillId="0" borderId="43" xfId="1" applyNumberFormat="1" applyFont="1" applyBorder="1" applyAlignment="1">
      <alignment horizontal="right" vertical="center"/>
    </xf>
    <xf numFmtId="14" fontId="7" fillId="0" borderId="44" xfId="1" applyNumberFormat="1" applyFont="1" applyBorder="1" applyAlignment="1">
      <alignment horizontal="right" vertical="center"/>
    </xf>
    <xf numFmtId="176" fontId="7" fillId="0" borderId="21" xfId="1" applyNumberFormat="1" applyFont="1" applyBorder="1">
      <alignment vertical="center"/>
    </xf>
    <xf numFmtId="176" fontId="7" fillId="0" borderId="22" xfId="1" applyNumberFormat="1" applyFont="1" applyBorder="1">
      <alignment vertical="center"/>
    </xf>
    <xf numFmtId="178" fontId="7" fillId="0" borderId="9" xfId="1" applyNumberFormat="1" applyFont="1" applyBorder="1">
      <alignment vertical="center"/>
    </xf>
    <xf numFmtId="178" fontId="7" fillId="0" borderId="10" xfId="1" applyNumberFormat="1" applyFont="1" applyBorder="1">
      <alignment vertical="center"/>
    </xf>
    <xf numFmtId="179" fontId="7" fillId="0" borderId="10" xfId="1" applyNumberFormat="1" applyFont="1" applyBorder="1">
      <alignment vertical="center"/>
    </xf>
    <xf numFmtId="0" fontId="4" fillId="0" borderId="41" xfId="1" applyFont="1" applyBorder="1" applyAlignment="1">
      <alignment horizontal="center" vertical="center"/>
    </xf>
    <xf numFmtId="0" fontId="4" fillId="0" borderId="6" xfId="1" applyFont="1" applyBorder="1" applyAlignment="1">
      <alignment horizontal="center" vertical="center"/>
    </xf>
    <xf numFmtId="0" fontId="4" fillId="0" borderId="7" xfId="1" applyFont="1" applyBorder="1" applyAlignment="1">
      <alignment horizontal="center" vertical="center"/>
    </xf>
    <xf numFmtId="0" fontId="7" fillId="0" borderId="45" xfId="1" applyFont="1" applyBorder="1" applyAlignment="1">
      <alignment horizontal="center" vertical="center"/>
    </xf>
    <xf numFmtId="0" fontId="7" fillId="0" borderId="45" xfId="1" applyFont="1" applyBorder="1">
      <alignment vertical="center"/>
    </xf>
    <xf numFmtId="0" fontId="4" fillId="0" borderId="44" xfId="1" applyFont="1" applyBorder="1" applyAlignment="1">
      <alignment horizontal="center" vertical="center"/>
    </xf>
    <xf numFmtId="0" fontId="4" fillId="0" borderId="22" xfId="1" applyFont="1" applyBorder="1" applyAlignment="1">
      <alignment horizontal="center" vertical="center"/>
    </xf>
    <xf numFmtId="0" fontId="4" fillId="0" borderId="7" xfId="1" applyFont="1" applyBorder="1">
      <alignment vertical="center"/>
    </xf>
    <xf numFmtId="0" fontId="4" fillId="0" borderId="21" xfId="1" applyFont="1" applyBorder="1" applyAlignment="1">
      <alignment horizontal="center" vertical="center"/>
    </xf>
    <xf numFmtId="180" fontId="7" fillId="0" borderId="0" xfId="1" applyNumberFormat="1" applyFont="1" applyBorder="1">
      <alignment vertical="center"/>
    </xf>
    <xf numFmtId="0" fontId="4" fillId="0" borderId="12" xfId="1" applyFont="1" applyBorder="1" applyAlignment="1">
      <alignment horizontal="center" vertical="center"/>
    </xf>
    <xf numFmtId="20" fontId="7" fillId="2" borderId="0" xfId="1" applyNumberFormat="1" applyFont="1" applyFill="1">
      <alignment vertical="center"/>
    </xf>
    <xf numFmtId="14" fontId="0" fillId="0" borderId="0" xfId="0" applyNumberFormat="1">
      <alignment vertical="center"/>
    </xf>
    <xf numFmtId="0" fontId="0" fillId="0" borderId="0" xfId="0" applyAlignment="1">
      <alignment horizontal="center" vertical="center"/>
    </xf>
    <xf numFmtId="0" fontId="14" fillId="0" borderId="0" xfId="1" applyFont="1">
      <alignment vertical="center"/>
    </xf>
    <xf numFmtId="2" fontId="7" fillId="0" borderId="14" xfId="1" applyNumberFormat="1" applyFont="1" applyBorder="1" applyAlignment="1">
      <alignment horizontal="center" vertical="center"/>
    </xf>
    <xf numFmtId="2" fontId="7" fillId="0" borderId="20" xfId="1" applyNumberFormat="1" applyFont="1" applyBorder="1" applyAlignment="1">
      <alignment horizontal="center" vertical="center"/>
    </xf>
    <xf numFmtId="2" fontId="7" fillId="0" borderId="23" xfId="1" applyNumberFormat="1" applyFont="1" applyBorder="1" applyAlignment="1">
      <alignment horizontal="center" vertical="center"/>
    </xf>
    <xf numFmtId="14" fontId="7" fillId="0" borderId="0" xfId="1" applyNumberFormat="1" applyFont="1" applyFill="1" applyBorder="1" applyAlignment="1">
      <alignment horizontal="center" vertical="center"/>
    </xf>
    <xf numFmtId="176" fontId="11" fillId="0" borderId="0" xfId="1" applyNumberFormat="1" applyFont="1" applyBorder="1">
      <alignment vertical="center"/>
    </xf>
    <xf numFmtId="177" fontId="7" fillId="0" borderId="18" xfId="1" applyNumberFormat="1" applyFont="1" applyBorder="1">
      <alignment vertical="center"/>
    </xf>
    <xf numFmtId="177" fontId="7" fillId="0" borderId="20" xfId="1" applyNumberFormat="1" applyFont="1" applyBorder="1">
      <alignment vertical="center"/>
    </xf>
    <xf numFmtId="181" fontId="7" fillId="0" borderId="0" xfId="1" applyNumberFormat="1" applyFont="1" applyBorder="1">
      <alignment vertical="center"/>
    </xf>
    <xf numFmtId="181" fontId="7" fillId="0" borderId="17" xfId="1" applyNumberFormat="1" applyFont="1" applyBorder="1">
      <alignment vertical="center"/>
    </xf>
    <xf numFmtId="176" fontId="8" fillId="0" borderId="20" xfId="1" applyNumberFormat="1" applyFont="1" applyBorder="1">
      <alignment vertical="center"/>
    </xf>
    <xf numFmtId="176" fontId="8" fillId="0" borderId="14" xfId="1" applyNumberFormat="1" applyFont="1" applyBorder="1">
      <alignment vertical="center"/>
    </xf>
    <xf numFmtId="176" fontId="7" fillId="0" borderId="46" xfId="1" applyNumberFormat="1" applyFont="1" applyBorder="1">
      <alignment vertical="center"/>
    </xf>
    <xf numFmtId="176" fontId="7" fillId="0" borderId="48" xfId="1" applyNumberFormat="1" applyFont="1" applyBorder="1">
      <alignment vertical="center"/>
    </xf>
    <xf numFmtId="176" fontId="7" fillId="0" borderId="47" xfId="1" applyNumberFormat="1" applyFont="1" applyBorder="1">
      <alignment vertical="center"/>
    </xf>
    <xf numFmtId="176" fontId="7" fillId="0" borderId="17" xfId="1" applyNumberFormat="1" applyFont="1" applyFill="1" applyBorder="1">
      <alignment vertical="center"/>
    </xf>
    <xf numFmtId="176" fontId="7" fillId="0" borderId="23" xfId="1" applyNumberFormat="1" applyFont="1" applyBorder="1">
      <alignment vertical="center"/>
    </xf>
    <xf numFmtId="2" fontId="4" fillId="0" borderId="0" xfId="0" applyNumberFormat="1" applyFont="1">
      <alignment vertical="center"/>
    </xf>
    <xf numFmtId="14" fontId="7" fillId="2" borderId="0" xfId="1" applyNumberFormat="1" applyFont="1" applyFill="1">
      <alignment vertical="center"/>
    </xf>
    <xf numFmtId="14" fontId="7" fillId="2" borderId="9" xfId="1" applyNumberFormat="1" applyFont="1" applyFill="1" applyBorder="1">
      <alignment vertical="center"/>
    </xf>
    <xf numFmtId="0" fontId="14" fillId="0" borderId="0" xfId="1" applyFont="1" applyFill="1">
      <alignment vertical="center"/>
    </xf>
    <xf numFmtId="0" fontId="7" fillId="0" borderId="0" xfId="1" applyFont="1" applyFill="1" applyAlignment="1">
      <alignment horizontal="center" vertical="center"/>
    </xf>
    <xf numFmtId="14" fontId="7" fillId="0" borderId="0" xfId="1" applyNumberFormat="1" applyFont="1" applyFill="1">
      <alignment vertical="center"/>
    </xf>
    <xf numFmtId="0" fontId="7" fillId="0" borderId="0" xfId="1" applyFont="1" applyFill="1">
      <alignment vertical="center"/>
    </xf>
    <xf numFmtId="182" fontId="0" fillId="0" borderId="0" xfId="0" applyNumberFormat="1">
      <alignment vertical="center"/>
    </xf>
    <xf numFmtId="182" fontId="13" fillId="0" borderId="0" xfId="0" applyNumberFormat="1" applyFont="1">
      <alignment vertical="center"/>
    </xf>
    <xf numFmtId="0" fontId="13" fillId="0" borderId="0" xfId="1" applyFont="1" applyFill="1">
      <alignment vertical="center"/>
    </xf>
    <xf numFmtId="20" fontId="7" fillId="0" borderId="0" xfId="1" applyNumberFormat="1" applyFont="1" applyFill="1">
      <alignment vertical="center"/>
    </xf>
    <xf numFmtId="14" fontId="7" fillId="0" borderId="7" xfId="1" applyNumberFormat="1" applyFont="1" applyBorder="1" applyAlignment="1">
      <alignment horizontal="right" vertical="center"/>
    </xf>
    <xf numFmtId="0" fontId="4" fillId="0" borderId="8" xfId="1" applyFont="1" applyFill="1" applyBorder="1" applyAlignment="1">
      <alignment horizontal="center" vertical="center"/>
    </xf>
    <xf numFmtId="14" fontId="7" fillId="0" borderId="25" xfId="1" applyNumberFormat="1" applyFont="1" applyBorder="1" applyAlignment="1">
      <alignment horizontal="right" vertical="center"/>
    </xf>
    <xf numFmtId="176" fontId="7" fillId="2" borderId="2" xfId="1" applyNumberFormat="1" applyFont="1" applyFill="1" applyBorder="1">
      <alignment vertical="center"/>
    </xf>
    <xf numFmtId="0" fontId="7" fillId="0" borderId="3" xfId="1" applyFont="1" applyBorder="1">
      <alignment vertical="center"/>
    </xf>
    <xf numFmtId="176" fontId="7" fillId="3" borderId="4" xfId="1" applyNumberFormat="1" applyFont="1" applyFill="1" applyBorder="1">
      <alignment vertical="center"/>
    </xf>
    <xf numFmtId="14" fontId="7" fillId="0" borderId="26" xfId="1" applyNumberFormat="1" applyFont="1" applyBorder="1" applyAlignment="1">
      <alignment horizontal="right" vertical="center"/>
    </xf>
    <xf numFmtId="14" fontId="7" fillId="0" borderId="27" xfId="1" applyNumberFormat="1" applyFont="1" applyBorder="1" applyAlignment="1">
      <alignment horizontal="right" vertical="center"/>
    </xf>
    <xf numFmtId="176" fontId="7" fillId="0" borderId="28" xfId="1" applyNumberFormat="1" applyFont="1" applyBorder="1">
      <alignment vertical="center"/>
    </xf>
    <xf numFmtId="176" fontId="7" fillId="0" borderId="29" xfId="1" applyNumberFormat="1" applyFont="1" applyBorder="1">
      <alignment vertical="center"/>
    </xf>
    <xf numFmtId="176" fontId="7" fillId="0" borderId="30" xfId="1" applyNumberFormat="1" applyFont="1" applyBorder="1">
      <alignment vertical="center"/>
    </xf>
    <xf numFmtId="176" fontId="7" fillId="0" borderId="31" xfId="1" applyNumberFormat="1" applyFont="1" applyFill="1" applyBorder="1">
      <alignment vertical="center"/>
    </xf>
    <xf numFmtId="0" fontId="4" fillId="0" borderId="0" xfId="1" applyFont="1" applyFill="1" applyBorder="1" applyAlignment="1">
      <alignment horizontal="right" vertical="center"/>
    </xf>
    <xf numFmtId="0" fontId="4" fillId="0" borderId="0" xfId="1" applyFont="1" applyAlignment="1">
      <alignment horizontal="right" vertical="center"/>
    </xf>
    <xf numFmtId="14" fontId="7" fillId="0" borderId="32" xfId="1" applyNumberFormat="1" applyFont="1" applyFill="1" applyBorder="1">
      <alignment vertical="center"/>
    </xf>
    <xf numFmtId="14" fontId="7" fillId="0" borderId="34" xfId="1" applyNumberFormat="1" applyFont="1" applyFill="1" applyBorder="1">
      <alignment vertical="center"/>
    </xf>
    <xf numFmtId="14" fontId="7" fillId="0" borderId="36" xfId="1" applyNumberFormat="1" applyFont="1" applyFill="1" applyBorder="1">
      <alignment vertical="center"/>
    </xf>
    <xf numFmtId="0" fontId="4" fillId="0" borderId="0" xfId="1" applyFont="1" applyFill="1" applyAlignment="1">
      <alignment horizontal="center" vertical="center"/>
    </xf>
    <xf numFmtId="176" fontId="7" fillId="0" borderId="19" xfId="1" applyNumberFormat="1" applyFont="1" applyFill="1" applyBorder="1">
      <alignment vertical="center"/>
    </xf>
    <xf numFmtId="176" fontId="7" fillId="0" borderId="18" xfId="1" applyNumberFormat="1" applyFont="1" applyFill="1" applyBorder="1">
      <alignment vertical="center"/>
    </xf>
    <xf numFmtId="176" fontId="7" fillId="0" borderId="20" xfId="1" applyNumberFormat="1" applyFont="1" applyFill="1" applyBorder="1">
      <alignment vertical="center"/>
    </xf>
    <xf numFmtId="176" fontId="7" fillId="0" borderId="37" xfId="1" applyNumberFormat="1" applyFont="1" applyBorder="1">
      <alignment vertical="center"/>
    </xf>
    <xf numFmtId="14" fontId="7" fillId="0" borderId="0" xfId="1" applyNumberFormat="1" applyFont="1" applyBorder="1">
      <alignment vertical="center"/>
    </xf>
    <xf numFmtId="0" fontId="5" fillId="0" borderId="0" xfId="1" applyBorder="1" applyAlignment="1">
      <alignment horizontal="center" vertical="center"/>
    </xf>
    <xf numFmtId="14" fontId="7" fillId="0" borderId="0" xfId="1" applyNumberFormat="1" applyFont="1" applyBorder="1" applyAlignment="1">
      <alignment horizontal="center" vertical="center"/>
    </xf>
    <xf numFmtId="176" fontId="5" fillId="0" borderId="0" xfId="1" applyNumberFormat="1" applyBorder="1">
      <alignment vertical="center"/>
    </xf>
    <xf numFmtId="14" fontId="12" fillId="0" borderId="0" xfId="1" applyNumberFormat="1" applyFont="1" applyBorder="1" applyAlignment="1">
      <alignment horizontal="right" vertical="center"/>
    </xf>
    <xf numFmtId="0" fontId="4" fillId="0" borderId="0" xfId="1" applyFont="1" applyBorder="1" applyAlignment="1">
      <alignment horizontal="center" vertical="center"/>
    </xf>
    <xf numFmtId="177" fontId="5" fillId="0" borderId="0" xfId="1" applyNumberFormat="1">
      <alignment vertical="center"/>
    </xf>
    <xf numFmtId="182" fontId="0" fillId="5" borderId="0" xfId="0" applyNumberFormat="1" applyFill="1">
      <alignment vertical="center"/>
    </xf>
    <xf numFmtId="176" fontId="7" fillId="0" borderId="39" xfId="1" applyNumberFormat="1" applyFont="1" applyFill="1" applyBorder="1">
      <alignment vertical="center"/>
    </xf>
    <xf numFmtId="0" fontId="13" fillId="0" borderId="0" xfId="1" applyFont="1">
      <alignment vertical="center"/>
    </xf>
    <xf numFmtId="176" fontId="0" fillId="0" borderId="0" xfId="0" applyNumberFormat="1">
      <alignment vertical="center"/>
    </xf>
    <xf numFmtId="176" fontId="16" fillId="0" borderId="35" xfId="1" applyNumberFormat="1" applyFont="1" applyBorder="1">
      <alignment vertical="center"/>
    </xf>
    <xf numFmtId="176" fontId="16" fillId="0" borderId="20" xfId="1" applyNumberFormat="1" applyFont="1" applyBorder="1">
      <alignment vertical="center"/>
    </xf>
    <xf numFmtId="0" fontId="13" fillId="0" borderId="0" xfId="0" applyFont="1">
      <alignment vertical="center"/>
    </xf>
    <xf numFmtId="0" fontId="17" fillId="0" borderId="0" xfId="0" applyFont="1">
      <alignment vertical="center"/>
    </xf>
    <xf numFmtId="0" fontId="18" fillId="0" borderId="0" xfId="0" applyFont="1">
      <alignment vertical="center"/>
    </xf>
    <xf numFmtId="20" fontId="7" fillId="0" borderId="0" xfId="1" applyNumberFormat="1" applyFont="1" applyFill="1" applyAlignment="1">
      <alignment horizontal="center" vertical="center"/>
    </xf>
    <xf numFmtId="182" fontId="7" fillId="0" borderId="0" xfId="1" applyNumberFormat="1" applyFont="1" applyFill="1" applyAlignment="1">
      <alignment horizontal="center" vertical="center"/>
    </xf>
    <xf numFmtId="182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0" xfId="1" applyFont="1">
      <alignment vertical="center"/>
    </xf>
    <xf numFmtId="0" fontId="19" fillId="0" borderId="0" xfId="0" applyFont="1">
      <alignment vertical="center"/>
    </xf>
    <xf numFmtId="0" fontId="20" fillId="0" borderId="0" xfId="0" applyFont="1">
      <alignment vertical="center"/>
    </xf>
    <xf numFmtId="0" fontId="4" fillId="0" borderId="0" xfId="0" applyFont="1" applyFill="1" applyBorder="1">
      <alignment vertical="center"/>
    </xf>
    <xf numFmtId="0" fontId="21" fillId="0" borderId="0" xfId="0" applyFont="1">
      <alignment vertical="center"/>
    </xf>
    <xf numFmtId="182" fontId="21" fillId="2" borderId="0" xfId="0" applyNumberFormat="1" applyFont="1" applyFill="1">
      <alignment vertical="center"/>
    </xf>
    <xf numFmtId="178" fontId="7" fillId="0" borderId="17" xfId="1" applyNumberFormat="1" applyFont="1" applyBorder="1">
      <alignment vertical="center"/>
    </xf>
    <xf numFmtId="176" fontId="8" fillId="0" borderId="37" xfId="1" applyNumberFormat="1" applyFont="1" applyBorder="1">
      <alignment vertical="center"/>
    </xf>
    <xf numFmtId="178" fontId="7" fillId="0" borderId="15" xfId="1" applyNumberFormat="1" applyFont="1" applyBorder="1">
      <alignment vertical="center"/>
    </xf>
    <xf numFmtId="178" fontId="7" fillId="0" borderId="16" xfId="1" applyNumberFormat="1" applyFont="1" applyBorder="1">
      <alignment vertical="center"/>
    </xf>
    <xf numFmtId="178" fontId="7" fillId="0" borderId="14" xfId="1" applyNumberFormat="1" applyFont="1" applyBorder="1">
      <alignment vertical="center"/>
    </xf>
    <xf numFmtId="178" fontId="7" fillId="0" borderId="18" xfId="1" applyNumberFormat="1" applyFont="1" applyBorder="1">
      <alignment vertical="center"/>
    </xf>
    <xf numFmtId="178" fontId="7" fillId="0" borderId="20" xfId="1" applyNumberFormat="1" applyFont="1" applyBorder="1">
      <alignment vertical="center"/>
    </xf>
    <xf numFmtId="0" fontId="5" fillId="0" borderId="0" xfId="1" applyAlignment="1">
      <alignment horizontal="center" vertical="center"/>
    </xf>
    <xf numFmtId="0" fontId="4" fillId="0" borderId="49" xfId="1" applyFont="1" applyBorder="1" applyAlignment="1">
      <alignment horizontal="center" vertical="center"/>
    </xf>
    <xf numFmtId="0" fontId="4" fillId="0" borderId="50" xfId="1" applyFont="1" applyBorder="1" applyAlignment="1">
      <alignment horizontal="center" vertical="center"/>
    </xf>
    <xf numFmtId="178" fontId="7" fillId="0" borderId="31" xfId="1" applyNumberFormat="1" applyFont="1" applyBorder="1">
      <alignment vertical="center"/>
    </xf>
    <xf numFmtId="0" fontId="7" fillId="0" borderId="15" xfId="1" applyFont="1" applyBorder="1">
      <alignment vertical="center"/>
    </xf>
    <xf numFmtId="0" fontId="7" fillId="0" borderId="51" xfId="1" applyFont="1" applyBorder="1">
      <alignment vertical="center"/>
    </xf>
    <xf numFmtId="0" fontId="7" fillId="0" borderId="14" xfId="1" applyFont="1" applyBorder="1">
      <alignment vertical="center"/>
    </xf>
    <xf numFmtId="0" fontId="7" fillId="0" borderId="33" xfId="1" applyFont="1" applyBorder="1">
      <alignment vertical="center"/>
    </xf>
    <xf numFmtId="0" fontId="7" fillId="0" borderId="17" xfId="1" applyFont="1" applyBorder="1">
      <alignment vertical="center"/>
    </xf>
    <xf numFmtId="0" fontId="7" fillId="0" borderId="39" xfId="1" applyFont="1" applyBorder="1">
      <alignment vertical="center"/>
    </xf>
    <xf numFmtId="0" fontId="7" fillId="0" borderId="20" xfId="1" applyFont="1" applyBorder="1">
      <alignment vertical="center"/>
    </xf>
    <xf numFmtId="0" fontId="7" fillId="0" borderId="35" xfId="1" applyFont="1" applyBorder="1">
      <alignment vertical="center"/>
    </xf>
    <xf numFmtId="0" fontId="7" fillId="0" borderId="21" xfId="1" applyFont="1" applyBorder="1">
      <alignment vertical="center"/>
    </xf>
    <xf numFmtId="0" fontId="7" fillId="0" borderId="50" xfId="1" applyFont="1" applyBorder="1">
      <alignment vertical="center"/>
    </xf>
    <xf numFmtId="0" fontId="7" fillId="0" borderId="23" xfId="1" applyFont="1" applyBorder="1">
      <alignment vertical="center"/>
    </xf>
    <xf numFmtId="0" fontId="7" fillId="0" borderId="37" xfId="1" applyFont="1" applyBorder="1">
      <alignment vertical="center"/>
    </xf>
    <xf numFmtId="0" fontId="4" fillId="0" borderId="23" xfId="1" applyFont="1" applyBorder="1" applyAlignment="1">
      <alignment horizontal="center" vertical="center"/>
    </xf>
    <xf numFmtId="14" fontId="22" fillId="2" borderId="9" xfId="1" applyNumberFormat="1" applyFont="1" applyFill="1" applyBorder="1">
      <alignment vertical="center"/>
    </xf>
    <xf numFmtId="178" fontId="22" fillId="2" borderId="10" xfId="1" applyNumberFormat="1" applyFont="1" applyFill="1" applyBorder="1">
      <alignment vertical="center"/>
    </xf>
    <xf numFmtId="180" fontId="22" fillId="2" borderId="0" xfId="1" applyNumberFormat="1" applyFont="1" applyFill="1" applyBorder="1">
      <alignment vertical="center"/>
    </xf>
    <xf numFmtId="178" fontId="22" fillId="2" borderId="31" xfId="1" applyNumberFormat="1" applyFont="1" applyFill="1" applyBorder="1">
      <alignment vertical="center"/>
    </xf>
    <xf numFmtId="0" fontId="4" fillId="0" borderId="40" xfId="1" applyFont="1" applyBorder="1" applyAlignment="1">
      <alignment horizontal="center" vertical="center"/>
    </xf>
    <xf numFmtId="0" fontId="4" fillId="0" borderId="52" xfId="1" applyFont="1" applyBorder="1" applyAlignment="1">
      <alignment horizontal="center" vertical="center"/>
    </xf>
    <xf numFmtId="0" fontId="7" fillId="0" borderId="18" xfId="1" applyFont="1" applyBorder="1">
      <alignment vertical="center"/>
    </xf>
    <xf numFmtId="0" fontId="4" fillId="0" borderId="55" xfId="1" applyFont="1" applyBorder="1" applyAlignment="1">
      <alignment horizontal="center" vertical="center"/>
    </xf>
    <xf numFmtId="0" fontId="4" fillId="0" borderId="0" xfId="1" applyFont="1" applyAlignment="1">
      <alignment horizontal="center" vertical="center"/>
    </xf>
    <xf numFmtId="14" fontId="0" fillId="0" borderId="18" xfId="0" applyNumberFormat="1" applyBorder="1">
      <alignment vertical="center"/>
    </xf>
    <xf numFmtId="14" fontId="0" fillId="0" borderId="18" xfId="0" applyNumberFormat="1" applyBorder="1" applyAlignment="1">
      <alignment horizontal="right" vertical="center"/>
    </xf>
    <xf numFmtId="14" fontId="15" fillId="0" borderId="18" xfId="0" applyNumberFormat="1" applyFont="1" applyBorder="1" applyAlignment="1">
      <alignment horizontal="right" vertical="center"/>
    </xf>
    <xf numFmtId="0" fontId="6" fillId="0" borderId="18" xfId="0" applyFont="1" applyBorder="1" applyAlignment="1">
      <alignment horizontal="center" vertical="center"/>
    </xf>
    <xf numFmtId="176" fontId="0" fillId="0" borderId="18" xfId="0" applyNumberFormat="1" applyBorder="1">
      <alignment vertical="center"/>
    </xf>
    <xf numFmtId="14" fontId="5" fillId="0" borderId="18" xfId="1" applyNumberFormat="1" applyBorder="1">
      <alignment vertical="center"/>
    </xf>
    <xf numFmtId="14" fontId="7" fillId="0" borderId="18" xfId="1" applyNumberFormat="1" applyFont="1" applyBorder="1" applyAlignment="1">
      <alignment horizontal="right" vertical="center"/>
    </xf>
    <xf numFmtId="14" fontId="12" fillId="0" borderId="18" xfId="1" applyNumberFormat="1" applyFont="1" applyBorder="1" applyAlignment="1">
      <alignment horizontal="right" vertical="center"/>
    </xf>
    <xf numFmtId="0" fontId="6" fillId="0" borderId="18" xfId="1" applyFont="1" applyBorder="1" applyAlignment="1">
      <alignment horizontal="center" vertical="center"/>
    </xf>
    <xf numFmtId="176" fontId="8" fillId="0" borderId="15" xfId="1" applyNumberFormat="1" applyFont="1" applyBorder="1">
      <alignment vertical="center"/>
    </xf>
    <xf numFmtId="176" fontId="8" fillId="0" borderId="17" xfId="1" applyNumberFormat="1" applyFont="1" applyBorder="1">
      <alignment vertical="center"/>
    </xf>
    <xf numFmtId="176" fontId="8" fillId="0" borderId="18" xfId="1" applyNumberFormat="1" applyFont="1" applyBorder="1">
      <alignment vertical="center"/>
    </xf>
    <xf numFmtId="176" fontId="8" fillId="0" borderId="28" xfId="1" applyNumberFormat="1" applyFont="1" applyBorder="1">
      <alignment vertical="center"/>
    </xf>
    <xf numFmtId="176" fontId="8" fillId="0" borderId="29" xfId="1" applyNumberFormat="1" applyFont="1" applyBorder="1">
      <alignment vertical="center"/>
    </xf>
    <xf numFmtId="176" fontId="8" fillId="0" borderId="30" xfId="1" applyNumberFormat="1" applyFont="1" applyBorder="1">
      <alignment vertical="center"/>
    </xf>
    <xf numFmtId="176" fontId="9" fillId="0" borderId="14" xfId="1" applyNumberFormat="1" applyFont="1" applyBorder="1">
      <alignment vertical="center"/>
    </xf>
    <xf numFmtId="176" fontId="9" fillId="0" borderId="20" xfId="1" applyNumberFormat="1" applyFont="1" applyBorder="1">
      <alignment vertical="center"/>
    </xf>
    <xf numFmtId="176" fontId="9" fillId="0" borderId="23" xfId="1" applyNumberFormat="1" applyFont="1" applyBorder="1">
      <alignment vertical="center"/>
    </xf>
    <xf numFmtId="176" fontId="8" fillId="0" borderId="23" xfId="1" applyNumberFormat="1" applyFont="1" applyBorder="1">
      <alignment vertical="center"/>
    </xf>
    <xf numFmtId="181" fontId="7" fillId="0" borderId="18" xfId="1" applyNumberFormat="1" applyFont="1" applyBorder="1">
      <alignment vertical="center"/>
    </xf>
    <xf numFmtId="176" fontId="18" fillId="6" borderId="18" xfId="1" applyNumberFormat="1" applyFont="1" applyFill="1" applyBorder="1" applyAlignment="1">
      <alignment horizontal="center" vertical="center"/>
    </xf>
    <xf numFmtId="177" fontId="18" fillId="6" borderId="18" xfId="1" applyNumberFormat="1" applyFont="1" applyFill="1" applyBorder="1">
      <alignment vertical="center"/>
    </xf>
    <xf numFmtId="176" fontId="18" fillId="7" borderId="18" xfId="1" applyNumberFormat="1" applyFont="1" applyFill="1" applyBorder="1" applyAlignment="1">
      <alignment horizontal="center" vertical="center"/>
    </xf>
    <xf numFmtId="177" fontId="18" fillId="7" borderId="18" xfId="1" applyNumberFormat="1" applyFont="1" applyFill="1" applyBorder="1">
      <alignment vertical="center"/>
    </xf>
    <xf numFmtId="0" fontId="0" fillId="0" borderId="0" xfId="0" applyFont="1">
      <alignment vertical="center"/>
    </xf>
    <xf numFmtId="177" fontId="0" fillId="0" borderId="0" xfId="1" applyNumberFormat="1" applyFont="1">
      <alignment vertical="center"/>
    </xf>
    <xf numFmtId="14" fontId="4" fillId="0" borderId="3" xfId="1" applyNumberFormat="1" applyFont="1" applyBorder="1" applyAlignment="1">
      <alignment horizontal="right" vertical="center"/>
    </xf>
    <xf numFmtId="0" fontId="4" fillId="0" borderId="2" xfId="1" applyFont="1" applyBorder="1">
      <alignment vertical="center"/>
    </xf>
    <xf numFmtId="0" fontId="4" fillId="0" borderId="4" xfId="1" applyFont="1" applyBorder="1">
      <alignment vertical="center"/>
    </xf>
    <xf numFmtId="0" fontId="0" fillId="0" borderId="18" xfId="0" applyBorder="1">
      <alignment vertical="center"/>
    </xf>
    <xf numFmtId="0" fontId="4" fillId="0" borderId="18" xfId="0" applyFont="1" applyBorder="1">
      <alignment vertical="center"/>
    </xf>
    <xf numFmtId="0" fontId="0" fillId="0" borderId="0" xfId="0" applyNumberForma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56" xfId="0" applyFill="1" applyBorder="1" applyAlignment="1">
      <alignment vertical="center"/>
    </xf>
    <xf numFmtId="0" fontId="0" fillId="0" borderId="57" xfId="0" applyFont="1" applyFill="1" applyBorder="1" applyAlignment="1">
      <alignment horizontal="center" vertical="center"/>
    </xf>
    <xf numFmtId="182" fontId="24" fillId="2" borderId="0" xfId="0" applyNumberFormat="1" applyFont="1" applyFill="1">
      <alignment vertical="center"/>
    </xf>
    <xf numFmtId="176" fontId="7" fillId="2" borderId="39" xfId="1" applyNumberFormat="1" applyFont="1" applyFill="1" applyBorder="1">
      <alignment vertical="center"/>
    </xf>
    <xf numFmtId="176" fontId="7" fillId="2" borderId="18" xfId="1" applyNumberFormat="1" applyFont="1" applyFill="1" applyBorder="1">
      <alignment vertical="center"/>
    </xf>
    <xf numFmtId="176" fontId="7" fillId="2" borderId="20" xfId="1" applyNumberFormat="1" applyFont="1" applyFill="1" applyBorder="1">
      <alignment vertical="center"/>
    </xf>
    <xf numFmtId="182" fontId="22" fillId="2" borderId="0" xfId="1" applyNumberFormat="1" applyFont="1" applyFill="1" applyAlignment="1">
      <alignment horizontal="center" vertical="center"/>
    </xf>
    <xf numFmtId="0" fontId="0" fillId="2" borderId="0" xfId="0" applyFill="1">
      <alignment vertical="center"/>
    </xf>
    <xf numFmtId="0" fontId="25" fillId="0" borderId="18" xfId="1" applyFont="1" applyBorder="1" applyAlignment="1">
      <alignment horizontal="center" vertical="center"/>
    </xf>
    <xf numFmtId="176" fontId="2" fillId="0" borderId="18" xfId="1" applyNumberFormat="1" applyFont="1" applyBorder="1" applyAlignment="1">
      <alignment horizontal="center" vertical="center"/>
    </xf>
    <xf numFmtId="177" fontId="5" fillId="0" borderId="18" xfId="1" applyNumberFormat="1" applyBorder="1" applyAlignment="1">
      <alignment horizontal="center" vertical="center"/>
    </xf>
    <xf numFmtId="0" fontId="25" fillId="4" borderId="18" xfId="1" applyFont="1" applyFill="1" applyBorder="1" applyAlignment="1">
      <alignment horizontal="center" vertical="center"/>
    </xf>
    <xf numFmtId="177" fontId="5" fillId="4" borderId="18" xfId="1" applyNumberFormat="1" applyFill="1" applyBorder="1" applyAlignment="1">
      <alignment horizontal="center" vertical="center"/>
    </xf>
    <xf numFmtId="182" fontId="4" fillId="0" borderId="0" xfId="0" applyNumberFormat="1" applyFont="1" applyAlignment="1">
      <alignment horizontal="center" vertical="center"/>
    </xf>
    <xf numFmtId="0" fontId="4" fillId="0" borderId="15" xfId="1" applyFont="1" applyBorder="1" applyAlignment="1">
      <alignment horizontal="center" vertical="center"/>
    </xf>
    <xf numFmtId="0" fontId="4" fillId="0" borderId="51" xfId="1" applyFont="1" applyBorder="1" applyAlignment="1">
      <alignment horizontal="center" vertical="center"/>
    </xf>
    <xf numFmtId="0" fontId="4" fillId="0" borderId="14" xfId="1" applyFont="1" applyBorder="1" applyAlignment="1">
      <alignment horizontal="center" vertical="center"/>
    </xf>
    <xf numFmtId="0" fontId="4" fillId="0" borderId="33" xfId="1" applyFont="1" applyBorder="1" applyAlignment="1">
      <alignment horizontal="center" vertical="center"/>
    </xf>
    <xf numFmtId="0" fontId="4" fillId="0" borderId="1" xfId="1" applyFont="1" applyBorder="1" applyAlignment="1">
      <alignment horizontal="center" vertical="center"/>
    </xf>
    <xf numFmtId="0" fontId="4" fillId="0" borderId="53" xfId="1" applyFont="1" applyBorder="1" applyAlignment="1">
      <alignment horizontal="center" vertical="center"/>
    </xf>
    <xf numFmtId="0" fontId="4" fillId="0" borderId="54" xfId="1" applyFont="1" applyBorder="1" applyAlignment="1">
      <alignment horizontal="center" vertical="center"/>
    </xf>
  </cellXfs>
  <cellStyles count="2">
    <cellStyle name="標準" xfId="0" builtinId="0"/>
    <cellStyle name="標準 2" xfId="1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3399"/>
      <color rgb="FF0000FF"/>
      <color rgb="FFFFCCFF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原料の流れ性</a:t>
            </a:r>
          </a:p>
        </c:rich>
      </c:tx>
    </c:title>
    <c:plotArea>
      <c:layout>
        <c:manualLayout>
          <c:layoutTarget val="inner"/>
          <c:xMode val="edge"/>
          <c:yMode val="edge"/>
          <c:x val="0.17019903762029753"/>
          <c:y val="0.18213478064224345"/>
          <c:w val="0.7688764216972882"/>
          <c:h val="0.56106902851526197"/>
        </c:manualLayout>
      </c:layout>
      <c:lineChart>
        <c:grouping val="standard"/>
        <c:ser>
          <c:idx val="0"/>
          <c:order val="0"/>
          <c:tx>
            <c:strRef>
              <c:f>'3.原料受入'!$C$2</c:f>
              <c:strCache>
                <c:ptCount val="1"/>
                <c:pt idx="0">
                  <c:v>成績書（MFR)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circle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dPt>
            <c:idx val="13"/>
            <c:marker>
              <c:spPr>
                <a:solidFill>
                  <a:srgbClr val="FF0000"/>
                </a:solidFill>
                <a:ln>
                  <a:solidFill>
                    <a:srgbClr val="FF0000"/>
                  </a:solidFill>
                </a:ln>
              </c:spPr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0-6510-44B8-88D3-DFE639A6E74C}"/>
              </c:ext>
            </c:extLst>
          </c:dPt>
          <c:cat>
            <c:numRef>
              <c:f>'3.原料受入'!$A$3:$A$37</c:f>
              <c:numCache>
                <c:formatCode>yyyy/mm/dd</c:formatCode>
                <c:ptCount val="35"/>
                <c:pt idx="0">
                  <c:v>43900</c:v>
                </c:pt>
                <c:pt idx="1">
                  <c:v>43905</c:v>
                </c:pt>
                <c:pt idx="2">
                  <c:v>43910</c:v>
                </c:pt>
                <c:pt idx="3">
                  <c:v>43915</c:v>
                </c:pt>
                <c:pt idx="4">
                  <c:v>43920</c:v>
                </c:pt>
                <c:pt idx="5">
                  <c:v>43925</c:v>
                </c:pt>
                <c:pt idx="6">
                  <c:v>43930</c:v>
                </c:pt>
                <c:pt idx="7">
                  <c:v>43935</c:v>
                </c:pt>
                <c:pt idx="8">
                  <c:v>43940</c:v>
                </c:pt>
                <c:pt idx="9">
                  <c:v>43945</c:v>
                </c:pt>
                <c:pt idx="10">
                  <c:v>43950</c:v>
                </c:pt>
                <c:pt idx="11">
                  <c:v>43955</c:v>
                </c:pt>
                <c:pt idx="12">
                  <c:v>43960</c:v>
                </c:pt>
                <c:pt idx="13">
                  <c:v>43965</c:v>
                </c:pt>
                <c:pt idx="14">
                  <c:v>43970</c:v>
                </c:pt>
                <c:pt idx="15">
                  <c:v>43975</c:v>
                </c:pt>
                <c:pt idx="16">
                  <c:v>43980</c:v>
                </c:pt>
                <c:pt idx="17">
                  <c:v>43985</c:v>
                </c:pt>
                <c:pt idx="18">
                  <c:v>43990</c:v>
                </c:pt>
                <c:pt idx="19">
                  <c:v>43995</c:v>
                </c:pt>
                <c:pt idx="20">
                  <c:v>44000</c:v>
                </c:pt>
                <c:pt idx="21">
                  <c:v>44005</c:v>
                </c:pt>
                <c:pt idx="22">
                  <c:v>44010</c:v>
                </c:pt>
                <c:pt idx="23">
                  <c:v>44015</c:v>
                </c:pt>
                <c:pt idx="24">
                  <c:v>44020</c:v>
                </c:pt>
                <c:pt idx="25">
                  <c:v>44025</c:v>
                </c:pt>
                <c:pt idx="26">
                  <c:v>44030</c:v>
                </c:pt>
                <c:pt idx="27">
                  <c:v>44035</c:v>
                </c:pt>
                <c:pt idx="28">
                  <c:v>44040</c:v>
                </c:pt>
                <c:pt idx="29">
                  <c:v>44045</c:v>
                </c:pt>
                <c:pt idx="30">
                  <c:v>44050</c:v>
                </c:pt>
                <c:pt idx="31">
                  <c:v>44055</c:v>
                </c:pt>
                <c:pt idx="32">
                  <c:v>44060</c:v>
                </c:pt>
                <c:pt idx="33">
                  <c:v>44065</c:v>
                </c:pt>
                <c:pt idx="34">
                  <c:v>44070</c:v>
                </c:pt>
              </c:numCache>
            </c:numRef>
          </c:cat>
          <c:val>
            <c:numRef>
              <c:f>'3.原料受入'!$C$3:$C$37</c:f>
              <c:numCache>
                <c:formatCode>0_);[Red]\(0\)</c:formatCode>
                <c:ptCount val="35"/>
                <c:pt idx="0">
                  <c:v>84</c:v>
                </c:pt>
                <c:pt idx="1">
                  <c:v>85</c:v>
                </c:pt>
                <c:pt idx="2">
                  <c:v>79</c:v>
                </c:pt>
                <c:pt idx="3">
                  <c:v>75</c:v>
                </c:pt>
                <c:pt idx="4">
                  <c:v>76</c:v>
                </c:pt>
                <c:pt idx="5">
                  <c:v>80</c:v>
                </c:pt>
                <c:pt idx="6">
                  <c:v>77</c:v>
                </c:pt>
                <c:pt idx="7">
                  <c:v>80</c:v>
                </c:pt>
                <c:pt idx="8">
                  <c:v>82</c:v>
                </c:pt>
                <c:pt idx="9">
                  <c:v>83</c:v>
                </c:pt>
                <c:pt idx="10">
                  <c:v>85</c:v>
                </c:pt>
                <c:pt idx="11">
                  <c:v>77</c:v>
                </c:pt>
                <c:pt idx="12">
                  <c:v>84</c:v>
                </c:pt>
                <c:pt idx="13">
                  <c:v>98</c:v>
                </c:pt>
                <c:pt idx="14">
                  <c:v>77</c:v>
                </c:pt>
                <c:pt idx="15">
                  <c:v>80</c:v>
                </c:pt>
                <c:pt idx="16">
                  <c:v>76</c:v>
                </c:pt>
                <c:pt idx="17">
                  <c:v>76</c:v>
                </c:pt>
                <c:pt idx="18">
                  <c:v>85</c:v>
                </c:pt>
                <c:pt idx="19">
                  <c:v>79</c:v>
                </c:pt>
                <c:pt idx="20">
                  <c:v>81</c:v>
                </c:pt>
                <c:pt idx="21">
                  <c:v>84</c:v>
                </c:pt>
                <c:pt idx="22">
                  <c:v>83</c:v>
                </c:pt>
                <c:pt idx="23">
                  <c:v>77</c:v>
                </c:pt>
                <c:pt idx="24">
                  <c:v>75</c:v>
                </c:pt>
                <c:pt idx="25">
                  <c:v>84</c:v>
                </c:pt>
                <c:pt idx="26">
                  <c:v>85</c:v>
                </c:pt>
                <c:pt idx="27">
                  <c:v>80</c:v>
                </c:pt>
                <c:pt idx="28">
                  <c:v>85</c:v>
                </c:pt>
                <c:pt idx="29">
                  <c:v>77</c:v>
                </c:pt>
                <c:pt idx="30">
                  <c:v>80</c:v>
                </c:pt>
                <c:pt idx="31">
                  <c:v>78</c:v>
                </c:pt>
                <c:pt idx="32">
                  <c:v>77</c:v>
                </c:pt>
                <c:pt idx="33">
                  <c:v>80</c:v>
                </c:pt>
                <c:pt idx="34">
                  <c:v>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510-44B8-88D3-DFE639A6E74C}"/>
            </c:ext>
          </c:extLst>
        </c:ser>
        <c:ser>
          <c:idx val="1"/>
          <c:order val="1"/>
          <c:tx>
            <c:strRef>
              <c:f>'3.原料受入'!$P$2</c:f>
              <c:strCache>
                <c:ptCount val="1"/>
                <c:pt idx="0">
                  <c:v>MFR上</c:v>
                </c:pt>
              </c:strCache>
            </c:strRef>
          </c:tx>
          <c:spPr>
            <a:ln>
              <a:solidFill>
                <a:srgbClr val="FF3399"/>
              </a:solidFill>
            </a:ln>
          </c:spPr>
          <c:marker>
            <c:symbol val="none"/>
          </c:marker>
          <c:val>
            <c:numRef>
              <c:f>'3.原料受入'!$P$3:$P$37</c:f>
              <c:numCache>
                <c:formatCode>General</c:formatCode>
                <c:ptCount val="3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510-44B8-88D3-DFE639A6E74C}"/>
            </c:ext>
          </c:extLst>
        </c:ser>
        <c:ser>
          <c:idx val="2"/>
          <c:order val="2"/>
          <c:tx>
            <c:strRef>
              <c:f>'3.原料受入'!$Q$2</c:f>
              <c:strCache>
                <c:ptCount val="1"/>
                <c:pt idx="0">
                  <c:v>MFR下</c:v>
                </c:pt>
              </c:strCache>
            </c:strRef>
          </c:tx>
          <c:spPr>
            <a:ln>
              <a:solidFill>
                <a:srgbClr val="00B0F0"/>
              </a:solidFill>
            </a:ln>
          </c:spPr>
          <c:marker>
            <c:symbol val="none"/>
          </c:marker>
          <c:val>
            <c:numRef>
              <c:f>'3.原料受入'!$Q$3:$Q$37</c:f>
              <c:numCache>
                <c:formatCode>General</c:formatCode>
                <c:ptCount val="3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510-44B8-88D3-DFE639A6E74C}"/>
            </c:ext>
          </c:extLst>
        </c:ser>
        <c:marker val="1"/>
        <c:axId val="171021440"/>
        <c:axId val="171022976"/>
      </c:lineChart>
      <c:dateAx>
        <c:axId val="171021440"/>
        <c:scaling>
          <c:orientation val="minMax"/>
        </c:scaling>
        <c:axPos val="b"/>
        <c:numFmt formatCode="yyyy/mm/dd" sourceLinked="1"/>
        <c:majorTickMark val="none"/>
        <c:tickLblPos val="nextTo"/>
        <c:txPr>
          <a:bodyPr/>
          <a:lstStyle/>
          <a:p>
            <a:pPr>
              <a:defRPr>
                <a:latin typeface="ＭＳ Ｐゴシック" pitchFamily="50" charset="-128"/>
                <a:ea typeface="ＭＳ Ｐゴシック" pitchFamily="50" charset="-128"/>
              </a:defRPr>
            </a:pPr>
            <a:endParaRPr lang="ja-JP"/>
          </a:p>
        </c:txPr>
        <c:crossAx val="171022976"/>
        <c:crosses val="autoZero"/>
        <c:auto val="1"/>
        <c:lblOffset val="100"/>
        <c:baseTimeUnit val="days"/>
      </c:dateAx>
      <c:valAx>
        <c:axId val="171022976"/>
        <c:scaling>
          <c:orientation val="minMax"/>
          <c:max val="110"/>
          <c:min val="40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 sz="1400"/>
                  <a:t>MFR</a:t>
                </a:r>
                <a:endParaRPr lang="ja-JP" altLang="en-US" sz="1400"/>
              </a:p>
            </c:rich>
          </c:tx>
        </c:title>
        <c:numFmt formatCode="0_);[Red]\(0\)" sourceLinked="1"/>
        <c:majorTickMark val="none"/>
        <c:tickLblPos val="nextTo"/>
        <c:txPr>
          <a:bodyPr/>
          <a:lstStyle/>
          <a:p>
            <a:pPr>
              <a:defRPr sz="1100" b="1">
                <a:latin typeface="ＭＳ Ｐゴシック" pitchFamily="50" charset="-128"/>
                <a:ea typeface="ＭＳ Ｐゴシック" pitchFamily="50" charset="-128"/>
              </a:defRPr>
            </a:pPr>
            <a:endParaRPr lang="ja-JP"/>
          </a:p>
        </c:txPr>
        <c:crossAx val="171021440"/>
        <c:crosses val="autoZero"/>
        <c:crossBetween val="between"/>
      </c:valAx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4840266841644798"/>
          <c:y val="0.48858926555483179"/>
          <c:w val="0.16270844269466328"/>
          <c:h val="0.16357226038739739"/>
        </c:manualLayout>
      </c:layout>
    </c:legend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平均値（１年分）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7.3523003314539398E-2"/>
          <c:y val="0.16537682266582518"/>
          <c:w val="0.79632757623954364"/>
          <c:h val="0.60414029547119741"/>
        </c:manualLayout>
      </c:layout>
      <c:scatterChart>
        <c:scatterStyle val="lineMarker"/>
        <c:ser>
          <c:idx val="0"/>
          <c:order val="0"/>
          <c:tx>
            <c:v>ロット平均</c:v>
          </c:tx>
          <c:spPr>
            <a:ln w="12700">
              <a:solidFill>
                <a:srgbClr val="0220FE"/>
              </a:solidFill>
            </a:ln>
          </c:spPr>
          <c:marker>
            <c:symbol val="circle"/>
            <c:size val="3"/>
            <c:spPr>
              <a:noFill/>
              <a:ln>
                <a:solidFill>
                  <a:srgbClr val="0220FE"/>
                </a:solidFill>
              </a:ln>
            </c:spPr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O$3:$O$1717</c:f>
              <c:numCache>
                <c:formatCode>0.00_ </c:formatCode>
                <c:ptCount val="1715"/>
                <c:pt idx="0">
                  <c:v>1.5589999999999999</c:v>
                </c:pt>
                <c:pt idx="1">
                  <c:v>1.5254514679419162</c:v>
                </c:pt>
                <c:pt idx="2">
                  <c:v>1.5390783680056579</c:v>
                </c:pt>
                <c:pt idx="3">
                  <c:v>1.5374537712731875</c:v>
                </c:pt>
                <c:pt idx="4">
                  <c:v>1.5234352249556395</c:v>
                </c:pt>
                <c:pt idx="5">
                  <c:v>1.5269127164614036</c:v>
                </c:pt>
                <c:pt idx="6">
                  <c:v>1.5379999999999998</c:v>
                </c:pt>
                <c:pt idx="7">
                  <c:v>1.5405776098447366</c:v>
                </c:pt>
                <c:pt idx="8">
                  <c:v>1.5330000000000001</c:v>
                </c:pt>
                <c:pt idx="9">
                  <c:v>1.5428666554155066</c:v>
                </c:pt>
                <c:pt idx="10">
                  <c:v>1.5407071756574762</c:v>
                </c:pt>
                <c:pt idx="11">
                  <c:v>1.532018577488901</c:v>
                </c:pt>
                <c:pt idx="12">
                  <c:v>1.5233219536126608</c:v>
                </c:pt>
                <c:pt idx="13">
                  <c:v>1.5379999999999998</c:v>
                </c:pt>
                <c:pt idx="14">
                  <c:v>1.5377526111712505</c:v>
                </c:pt>
                <c:pt idx="15">
                  <c:v>1.5284593753327431</c:v>
                </c:pt>
                <c:pt idx="16">
                  <c:v>1.5261683554010803</c:v>
                </c:pt>
                <c:pt idx="17">
                  <c:v>1.5279999999999998</c:v>
                </c:pt>
                <c:pt idx="18">
                  <c:v>1.5304170143617335</c:v>
                </c:pt>
                <c:pt idx="19">
                  <c:v>1.5330054475574906</c:v>
                </c:pt>
                <c:pt idx="20">
                  <c:v>1.5248972425620553</c:v>
                </c:pt>
                <c:pt idx="21">
                  <c:v>1.5247491128256605</c:v>
                </c:pt>
                <c:pt idx="22">
                  <c:v>1.5383967147050004</c:v>
                </c:pt>
                <c:pt idx="23">
                  <c:v>1.5379999999999998</c:v>
                </c:pt>
                <c:pt idx="24">
                  <c:v>1.5254792884717474</c:v>
                </c:pt>
                <c:pt idx="25">
                  <c:v>1.5589999999999999</c:v>
                </c:pt>
                <c:pt idx="26">
                  <c:v>1.5281651415641009</c:v>
                </c:pt>
                <c:pt idx="27">
                  <c:v>1.5379999999999998</c:v>
                </c:pt>
                <c:pt idx="28">
                  <c:v>1.5327118279164789</c:v>
                </c:pt>
                <c:pt idx="29">
                  <c:v>1.537862587777022</c:v>
                </c:pt>
                <c:pt idx="30">
                  <c:v>1.5250000000000001</c:v>
                </c:pt>
                <c:pt idx="31">
                  <c:v>1.5259999999999998</c:v>
                </c:pt>
                <c:pt idx="32">
                  <c:v>1.5254063915503846</c:v>
                </c:pt>
                <c:pt idx="33">
                  <c:v>1.5233108130472324</c:v>
                </c:pt>
                <c:pt idx="34">
                  <c:v>1.5407211572068544</c:v>
                </c:pt>
                <c:pt idx="35">
                  <c:v>1.5407211572068544</c:v>
                </c:pt>
                <c:pt idx="36">
                  <c:v>1.5379999999999998</c:v>
                </c:pt>
                <c:pt idx="37">
                  <c:v>1.5379999999999998</c:v>
                </c:pt>
                <c:pt idx="38">
                  <c:v>1.5257318034171348</c:v>
                </c:pt>
                <c:pt idx="39">
                  <c:v>1.5415939033443891</c:v>
                </c:pt>
                <c:pt idx="40">
                  <c:v>1.531838404108762</c:v>
                </c:pt>
                <c:pt idx="41">
                  <c:v>1.530391398512317</c:v>
                </c:pt>
                <c:pt idx="42">
                  <c:v>1.531553117397066</c:v>
                </c:pt>
                <c:pt idx="43">
                  <c:v>1.534652079560904</c:v>
                </c:pt>
                <c:pt idx="44">
                  <c:v>1.5379999999999998</c:v>
                </c:pt>
                <c:pt idx="45">
                  <c:v>1.5229999999999999</c:v>
                </c:pt>
                <c:pt idx="46">
                  <c:v>1.5379999999999998</c:v>
                </c:pt>
                <c:pt idx="47">
                  <c:v>1.5379999999999998</c:v>
                </c:pt>
                <c:pt idx="48">
                  <c:v>1.5421713681088303</c:v>
                </c:pt>
                <c:pt idx="49">
                  <c:v>1.525626519063201</c:v>
                </c:pt>
                <c:pt idx="50">
                  <c:v>1.5559999999999998</c:v>
                </c:pt>
                <c:pt idx="51">
                  <c:v>1.5316001813325775</c:v>
                </c:pt>
                <c:pt idx="52">
                  <c:v>1.5362044498958989</c:v>
                </c:pt>
                <c:pt idx="53">
                  <c:v>1.5317032576975096</c:v>
                </c:pt>
                <c:pt idx="54">
                  <c:v>1.5274619752195464</c:v>
                </c:pt>
                <c:pt idx="55">
                  <c:v>1.5274619752195464</c:v>
                </c:pt>
                <c:pt idx="56">
                  <c:v>1.5428975101984841</c:v>
                </c:pt>
                <c:pt idx="57">
                  <c:v>1.5379999999999998</c:v>
                </c:pt>
                <c:pt idx="58">
                  <c:v>1.5409907773390532</c:v>
                </c:pt>
                <c:pt idx="59">
                  <c:v>1.526440651447591</c:v>
                </c:pt>
                <c:pt idx="60">
                  <c:v>1.5243086490703628</c:v>
                </c:pt>
                <c:pt idx="61">
                  <c:v>1.5379999999999998</c:v>
                </c:pt>
                <c:pt idx="62">
                  <c:v>1.5379999999999998</c:v>
                </c:pt>
                <c:pt idx="63">
                  <c:v>1.5379999999999998</c:v>
                </c:pt>
                <c:pt idx="64">
                  <c:v>1.5379999999999998</c:v>
                </c:pt>
                <c:pt idx="65">
                  <c:v>1.5289999999999999</c:v>
                </c:pt>
                <c:pt idx="66">
                  <c:v>1.5379999999999998</c:v>
                </c:pt>
                <c:pt idx="67">
                  <c:v>1.5326121369969823</c:v>
                </c:pt>
                <c:pt idx="68">
                  <c:v>1.5324683568365307</c:v>
                </c:pt>
                <c:pt idx="69">
                  <c:v>1.5367306513608019</c:v>
                </c:pt>
                <c:pt idx="70">
                  <c:v>1.5356612769485853</c:v>
                </c:pt>
                <c:pt idx="71">
                  <c:v>1.5304160827733708</c:v>
                </c:pt>
                <c:pt idx="72">
                  <c:v>1.5345316020204809</c:v>
                </c:pt>
                <c:pt idx="73">
                  <c:v>1.5260746207279952</c:v>
                </c:pt>
                <c:pt idx="74">
                  <c:v>1.5379999999999998</c:v>
                </c:pt>
                <c:pt idx="75">
                  <c:v>1.5579999999999998</c:v>
                </c:pt>
                <c:pt idx="76">
                  <c:v>1.5375377558291363</c:v>
                </c:pt>
                <c:pt idx="77">
                  <c:v>1.5330000000000001</c:v>
                </c:pt>
                <c:pt idx="78">
                  <c:v>1.534351478921679</c:v>
                </c:pt>
                <c:pt idx="79">
                  <c:v>1.5348806476897894</c:v>
                </c:pt>
                <c:pt idx="80">
                  <c:v>1.540032451378252</c:v>
                </c:pt>
                <c:pt idx="81">
                  <c:v>1.5307855546308362</c:v>
                </c:pt>
                <c:pt idx="82">
                  <c:v>1.5307855546308362</c:v>
                </c:pt>
                <c:pt idx="83">
                  <c:v>1.5255708685569909</c:v>
                </c:pt>
                <c:pt idx="84">
                  <c:v>1.5412097549817017</c:v>
                </c:pt>
                <c:pt idx="85">
                  <c:v>1.5330000000000001</c:v>
                </c:pt>
                <c:pt idx="86">
                  <c:v>1.5423752689467429</c:v>
                </c:pt>
                <c:pt idx="87">
                  <c:v>1.5420718946743228</c:v>
                </c:pt>
                <c:pt idx="88">
                  <c:v>1.529061592088319</c:v>
                </c:pt>
                <c:pt idx="89">
                  <c:v>1.5392106772752399</c:v>
                </c:pt>
                <c:pt idx="90">
                  <c:v>1.5306409661193185</c:v>
                </c:pt>
                <c:pt idx="91">
                  <c:v>1.5238535164191702</c:v>
                </c:pt>
                <c:pt idx="92">
                  <c:v>1.5321893167535989</c:v>
                </c:pt>
                <c:pt idx="93">
                  <c:v>1.5321893167535989</c:v>
                </c:pt>
                <c:pt idx="94">
                  <c:v>1.5229999999999999</c:v>
                </c:pt>
                <c:pt idx="95">
                  <c:v>1.5330000000000001</c:v>
                </c:pt>
                <c:pt idx="96">
                  <c:v>1.5397012486043185</c:v>
                </c:pt>
                <c:pt idx="97">
                  <c:v>1.5379999999999998</c:v>
                </c:pt>
                <c:pt idx="98">
                  <c:v>1.5304110557917086</c:v>
                </c:pt>
                <c:pt idx="99">
                  <c:v>1.523667225325283</c:v>
                </c:pt>
                <c:pt idx="100">
                  <c:v>1.5570000000000002</c:v>
                </c:pt>
                <c:pt idx="101">
                  <c:v>1.5418365827357909</c:v>
                </c:pt>
                <c:pt idx="102">
                  <c:v>1.5269332690862865</c:v>
                </c:pt>
                <c:pt idx="103">
                  <c:v>1.5379999999999998</c:v>
                </c:pt>
                <c:pt idx="104">
                  <c:v>1.5356511957179153</c:v>
                </c:pt>
                <c:pt idx="105">
                  <c:v>1.5259999999999998</c:v>
                </c:pt>
                <c:pt idx="106">
                  <c:v>1.5269999999999999</c:v>
                </c:pt>
                <c:pt idx="107">
                  <c:v>1.5330000000000001</c:v>
                </c:pt>
                <c:pt idx="108">
                  <c:v>1.5399562449270181</c:v>
                </c:pt>
                <c:pt idx="109">
                  <c:v>1.5371871519238307</c:v>
                </c:pt>
                <c:pt idx="110">
                  <c:v>1.5250000000000001</c:v>
                </c:pt>
                <c:pt idx="111">
                  <c:v>1.5330000000000001</c:v>
                </c:pt>
                <c:pt idx="112">
                  <c:v>1.5330000000000001</c:v>
                </c:pt>
                <c:pt idx="113">
                  <c:v>1.5330000000000001</c:v>
                </c:pt>
                <c:pt idx="114">
                  <c:v>1.5418033031109071</c:v>
                </c:pt>
                <c:pt idx="115">
                  <c:v>1.5269999999999999</c:v>
                </c:pt>
                <c:pt idx="116">
                  <c:v>1.5289999999999999</c:v>
                </c:pt>
                <c:pt idx="117">
                  <c:v>1.5328391900404676</c:v>
                </c:pt>
                <c:pt idx="118">
                  <c:v>1.5328391900404676</c:v>
                </c:pt>
                <c:pt idx="119">
                  <c:v>1.5401242784520557</c:v>
                </c:pt>
                <c:pt idx="120">
                  <c:v>1.5423832588187052</c:v>
                </c:pt>
                <c:pt idx="121">
                  <c:v>1.5418816051184827</c:v>
                </c:pt>
                <c:pt idx="122">
                  <c:v>1.5330000000000001</c:v>
                </c:pt>
                <c:pt idx="123">
                  <c:v>1.5254529108351367</c:v>
                </c:pt>
                <c:pt idx="124">
                  <c:v>1.5286889052192436</c:v>
                </c:pt>
                <c:pt idx="125">
                  <c:v>1.5570000000000002</c:v>
                </c:pt>
                <c:pt idx="126">
                  <c:v>1.5379999999999998</c:v>
                </c:pt>
                <c:pt idx="127">
                  <c:v>1.5277222875381302</c:v>
                </c:pt>
                <c:pt idx="128">
                  <c:v>1.5330000000000001</c:v>
                </c:pt>
                <c:pt idx="129">
                  <c:v>1.5285314745295338</c:v>
                </c:pt>
                <c:pt idx="130">
                  <c:v>1.5269999999999999</c:v>
                </c:pt>
                <c:pt idx="131">
                  <c:v>1.5279999999999998</c:v>
                </c:pt>
                <c:pt idx="132">
                  <c:v>1.534846007424375</c:v>
                </c:pt>
                <c:pt idx="133">
                  <c:v>1.5249659219930849</c:v>
                </c:pt>
                <c:pt idx="134">
                  <c:v>1.5370901348364046</c:v>
                </c:pt>
                <c:pt idx="135">
                  <c:v>1.5425791345883504</c:v>
                </c:pt>
                <c:pt idx="136">
                  <c:v>1.5385304095669958</c:v>
                </c:pt>
                <c:pt idx="137">
                  <c:v>1.5330000000000001</c:v>
                </c:pt>
                <c:pt idx="138">
                  <c:v>1.5290976150700173</c:v>
                </c:pt>
                <c:pt idx="139">
                  <c:v>1.5379999999999998</c:v>
                </c:pt>
                <c:pt idx="140">
                  <c:v>1.5330000000000001</c:v>
                </c:pt>
                <c:pt idx="141">
                  <c:v>1.5417163445087614</c:v>
                </c:pt>
                <c:pt idx="142">
                  <c:v>1.525410922136071</c:v>
                </c:pt>
                <c:pt idx="143">
                  <c:v>1.5379999999999998</c:v>
                </c:pt>
                <c:pt idx="144">
                  <c:v>1.5269999999999999</c:v>
                </c:pt>
                <c:pt idx="145">
                  <c:v>1.5250000000000001</c:v>
                </c:pt>
                <c:pt idx="146">
                  <c:v>1.5404031112211523</c:v>
                </c:pt>
                <c:pt idx="147">
                  <c:v>1.5402374979681894</c:v>
                </c:pt>
                <c:pt idx="148">
                  <c:v>1.5335040944994933</c:v>
                </c:pt>
                <c:pt idx="149">
                  <c:v>1.5356675487597817</c:v>
                </c:pt>
                <c:pt idx="150">
                  <c:v>1.5559999999999998</c:v>
                </c:pt>
                <c:pt idx="151">
                  <c:v>1.5292138216563431</c:v>
                </c:pt>
                <c:pt idx="152">
                  <c:v>1.5414075440612478</c:v>
                </c:pt>
                <c:pt idx="153">
                  <c:v>1.538954615567383</c:v>
                </c:pt>
                <c:pt idx="154">
                  <c:v>1.5362235515789517</c:v>
                </c:pt>
                <c:pt idx="155">
                  <c:v>1.5295636075182166</c:v>
                </c:pt>
                <c:pt idx="156">
                  <c:v>1.5264690842248245</c:v>
                </c:pt>
                <c:pt idx="157">
                  <c:v>1.5264690842248245</c:v>
                </c:pt>
                <c:pt idx="158">
                  <c:v>1.5250000000000001</c:v>
                </c:pt>
                <c:pt idx="159">
                  <c:v>1.5275674061075353</c:v>
                </c:pt>
                <c:pt idx="160">
                  <c:v>1.524496422935649</c:v>
                </c:pt>
                <c:pt idx="161">
                  <c:v>1.5237786399476423</c:v>
                </c:pt>
                <c:pt idx="162">
                  <c:v>1.5379999999999998</c:v>
                </c:pt>
                <c:pt idx="163">
                  <c:v>1.5259999999999998</c:v>
                </c:pt>
                <c:pt idx="164">
                  <c:v>1.538565899493805</c:v>
                </c:pt>
                <c:pt idx="165">
                  <c:v>1.5268574503478753</c:v>
                </c:pt>
                <c:pt idx="166">
                  <c:v>1.5250000000000001</c:v>
                </c:pt>
                <c:pt idx="167">
                  <c:v>1.5269999999999999</c:v>
                </c:pt>
                <c:pt idx="168">
                  <c:v>1.5283507998907766</c:v>
                </c:pt>
                <c:pt idx="169">
                  <c:v>1.5259999999999998</c:v>
                </c:pt>
                <c:pt idx="170">
                  <c:v>1.5409153409980985</c:v>
                </c:pt>
                <c:pt idx="171">
                  <c:v>1.5388740498425946</c:v>
                </c:pt>
                <c:pt idx="172">
                  <c:v>1.5420058591507706</c:v>
                </c:pt>
                <c:pt idx="173">
                  <c:v>1.5259999999999998</c:v>
                </c:pt>
                <c:pt idx="174">
                  <c:v>1.5232348750708973</c:v>
                </c:pt>
                <c:pt idx="175">
                  <c:v>1.5549999999999999</c:v>
                </c:pt>
                <c:pt idx="176">
                  <c:v>1.5259999999999998</c:v>
                </c:pt>
                <c:pt idx="177">
                  <c:v>1.5259999999999998</c:v>
                </c:pt>
                <c:pt idx="178">
                  <c:v>1.5310275705147418</c:v>
                </c:pt>
                <c:pt idx="179">
                  <c:v>1.5333882473139455</c:v>
                </c:pt>
                <c:pt idx="180">
                  <c:v>1.527091055889779</c:v>
                </c:pt>
                <c:pt idx="181">
                  <c:v>1.5250000000000001</c:v>
                </c:pt>
                <c:pt idx="182">
                  <c:v>1.5259999999999998</c:v>
                </c:pt>
                <c:pt idx="183">
                  <c:v>1.5269999999999999</c:v>
                </c:pt>
                <c:pt idx="184">
                  <c:v>1.5279999999999998</c:v>
                </c:pt>
                <c:pt idx="185">
                  <c:v>1.53</c:v>
                </c:pt>
                <c:pt idx="186">
                  <c:v>1.5397104158187329</c:v>
                </c:pt>
                <c:pt idx="187">
                  <c:v>1.5250000000000001</c:v>
                </c:pt>
                <c:pt idx="188">
                  <c:v>1.5303229352004815</c:v>
                </c:pt>
                <c:pt idx="189">
                  <c:v>1.5259999999999998</c:v>
                </c:pt>
                <c:pt idx="190">
                  <c:v>1.5418103654231388</c:v>
                </c:pt>
                <c:pt idx="191">
                  <c:v>1.535547220162951</c:v>
                </c:pt>
                <c:pt idx="192">
                  <c:v>1.5250000000000001</c:v>
                </c:pt>
                <c:pt idx="193">
                  <c:v>1.533588855503873</c:v>
                </c:pt>
                <c:pt idx="194">
                  <c:v>1.5254900935450717</c:v>
                </c:pt>
                <c:pt idx="195">
                  <c:v>1.5409841192694882</c:v>
                </c:pt>
                <c:pt idx="196">
                  <c:v>1.5356839653460035</c:v>
                </c:pt>
                <c:pt idx="197">
                  <c:v>1.5256741711009589</c:v>
                </c:pt>
                <c:pt idx="198">
                  <c:v>1.5256741711009589</c:v>
                </c:pt>
                <c:pt idx="199">
                  <c:v>1.5380825830373674</c:v>
                </c:pt>
                <c:pt idx="200">
                  <c:v>1.5579999999999998</c:v>
                </c:pt>
                <c:pt idx="201">
                  <c:v>1.5239999999999998</c:v>
                </c:pt>
                <c:pt idx="202">
                  <c:v>1.5309441572484874</c:v>
                </c:pt>
                <c:pt idx="203">
                  <c:v>1.5414372948151798</c:v>
                </c:pt>
                <c:pt idx="204">
                  <c:v>1.5259999999999998</c:v>
                </c:pt>
                <c:pt idx="205">
                  <c:v>1.5259999999999998</c:v>
                </c:pt>
                <c:pt idx="206">
                  <c:v>1.5396233590752464</c:v>
                </c:pt>
                <c:pt idx="207">
                  <c:v>1.5367424897601978</c:v>
                </c:pt>
                <c:pt idx="208">
                  <c:v>1.5250000000000001</c:v>
                </c:pt>
                <c:pt idx="209">
                  <c:v>1.538160389027867</c:v>
                </c:pt>
                <c:pt idx="210">
                  <c:v>1.5288754783234306</c:v>
                </c:pt>
                <c:pt idx="211">
                  <c:v>1.525425204752437</c:v>
                </c:pt>
                <c:pt idx="212">
                  <c:v>1.5264292089605778</c:v>
                </c:pt>
                <c:pt idx="213">
                  <c:v>1.53</c:v>
                </c:pt>
                <c:pt idx="214">
                  <c:v>1.53</c:v>
                </c:pt>
                <c:pt idx="215">
                  <c:v>1.5255019745442551</c:v>
                </c:pt>
                <c:pt idx="216">
                  <c:v>1.5242089436927453</c:v>
                </c:pt>
                <c:pt idx="217">
                  <c:v>1.5289999999999999</c:v>
                </c:pt>
                <c:pt idx="218">
                  <c:v>1.5289999999999999</c:v>
                </c:pt>
                <c:pt idx="219">
                  <c:v>1.5289999999999999</c:v>
                </c:pt>
                <c:pt idx="220">
                  <c:v>1.5370367204159148</c:v>
                </c:pt>
                <c:pt idx="221">
                  <c:v>1.5324670795346753</c:v>
                </c:pt>
                <c:pt idx="222">
                  <c:v>1.539182239249385</c:v>
                </c:pt>
                <c:pt idx="223">
                  <c:v>1.5276617446583631</c:v>
                </c:pt>
                <c:pt idx="224">
                  <c:v>1.5236473456939421</c:v>
                </c:pt>
                <c:pt idx="225">
                  <c:v>1.5579999999999998</c:v>
                </c:pt>
                <c:pt idx="226">
                  <c:v>1.53</c:v>
                </c:pt>
                <c:pt idx="227">
                  <c:v>1.5421695774722657</c:v>
                </c:pt>
                <c:pt idx="228">
                  <c:v>1.5400162090115341</c:v>
                </c:pt>
                <c:pt idx="229">
                  <c:v>1.5283806942814717</c:v>
                </c:pt>
                <c:pt idx="230">
                  <c:v>1.5289999999999999</c:v>
                </c:pt>
                <c:pt idx="231">
                  <c:v>1.5357537778380854</c:v>
                </c:pt>
                <c:pt idx="232">
                  <c:v>1.5429196285338003</c:v>
                </c:pt>
                <c:pt idx="233">
                  <c:v>1.5289999999999999</c:v>
                </c:pt>
                <c:pt idx="234">
                  <c:v>1.5300650966176237</c:v>
                </c:pt>
                <c:pt idx="235">
                  <c:v>1.5289999999999999</c:v>
                </c:pt>
                <c:pt idx="236">
                  <c:v>1.5279999999999998</c:v>
                </c:pt>
                <c:pt idx="237">
                  <c:v>1.5289999999999999</c:v>
                </c:pt>
                <c:pt idx="238">
                  <c:v>1.5347711173159606</c:v>
                </c:pt>
                <c:pt idx="239">
                  <c:v>1.5289999999999999</c:v>
                </c:pt>
                <c:pt idx="240">
                  <c:v>1.5279332115637625</c:v>
                </c:pt>
                <c:pt idx="241">
                  <c:v>1.5257905037017134</c:v>
                </c:pt>
                <c:pt idx="242">
                  <c:v>1.5289999999999999</c:v>
                </c:pt>
                <c:pt idx="243">
                  <c:v>1.5250000000000001</c:v>
                </c:pt>
                <c:pt idx="244">
                  <c:v>1.5289999999999999</c:v>
                </c:pt>
                <c:pt idx="245">
                  <c:v>1.5398629611142618</c:v>
                </c:pt>
                <c:pt idx="246">
                  <c:v>1.5369408577329147</c:v>
                </c:pt>
                <c:pt idx="247">
                  <c:v>1.5269999999999999</c:v>
                </c:pt>
                <c:pt idx="248">
                  <c:v>1.5231602849359329</c:v>
                </c:pt>
                <c:pt idx="249">
                  <c:v>1.5290791032678068</c:v>
                </c:pt>
                <c:pt idx="250">
                  <c:v>1.5570000000000002</c:v>
                </c:pt>
                <c:pt idx="251">
                  <c:v>1.5289999999999999</c:v>
                </c:pt>
                <c:pt idx="252">
                  <c:v>1.53</c:v>
                </c:pt>
                <c:pt idx="253">
                  <c:v>1.531327649276125</c:v>
                </c:pt>
                <c:pt idx="254">
                  <c:v>1.531327649276125</c:v>
                </c:pt>
                <c:pt idx="255">
                  <c:v>1.5353077861526239</c:v>
                </c:pt>
                <c:pt idx="256">
                  <c:v>1.5329122299037661</c:v>
                </c:pt>
                <c:pt idx="257">
                  <c:v>1.5329122299037661</c:v>
                </c:pt>
                <c:pt idx="258">
                  <c:v>1.5329122299037661</c:v>
                </c:pt>
                <c:pt idx="259">
                  <c:v>1.5310798990112315</c:v>
                </c:pt>
                <c:pt idx="260">
                  <c:v>1.5449999999999999</c:v>
                </c:pt>
                <c:pt idx="261">
                  <c:v>1.5279999999999998</c:v>
                </c:pt>
                <c:pt idx="262">
                  <c:v>1.535553132103433</c:v>
                </c:pt>
                <c:pt idx="263">
                  <c:v>1.5271962119578439</c:v>
                </c:pt>
                <c:pt idx="264">
                  <c:v>1.5289999999999999</c:v>
                </c:pt>
                <c:pt idx="265">
                  <c:v>1.5361323295401339</c:v>
                </c:pt>
                <c:pt idx="266">
                  <c:v>1.5342046860175786</c:v>
                </c:pt>
                <c:pt idx="267">
                  <c:v>1.5342046860175786</c:v>
                </c:pt>
                <c:pt idx="268">
                  <c:v>1.5402086562972701</c:v>
                </c:pt>
                <c:pt idx="269">
                  <c:v>1.53</c:v>
                </c:pt>
                <c:pt idx="270">
                  <c:v>1.53</c:v>
                </c:pt>
                <c:pt idx="271">
                  <c:v>1.53</c:v>
                </c:pt>
                <c:pt idx="272">
                  <c:v>1.53</c:v>
                </c:pt>
                <c:pt idx="273">
                  <c:v>1.5354973798804461</c:v>
                </c:pt>
                <c:pt idx="274">
                  <c:v>1.5267573323826926</c:v>
                </c:pt>
                <c:pt idx="275">
                  <c:v>1.5559999999999998</c:v>
                </c:pt>
                <c:pt idx="276">
                  <c:v>1.5309999999999999</c:v>
                </c:pt>
                <c:pt idx="277">
                  <c:v>1.5309999999999999</c:v>
                </c:pt>
                <c:pt idx="278">
                  <c:v>1.5309999999999999</c:v>
                </c:pt>
                <c:pt idx="279">
                  <c:v>1.5309999999999999</c:v>
                </c:pt>
                <c:pt idx="280">
                  <c:v>1.552294978223643</c:v>
                </c:pt>
                <c:pt idx="281">
                  <c:v>1.5426914778393925</c:v>
                </c:pt>
                <c:pt idx="282">
                  <c:v>1.5426914778393925</c:v>
                </c:pt>
                <c:pt idx="283">
                  <c:v>1.5426914778393925</c:v>
                </c:pt>
                <c:pt idx="284">
                  <c:v>1.5279999999999998</c:v>
                </c:pt>
                <c:pt idx="285">
                  <c:v>1.5429999999999999</c:v>
                </c:pt>
                <c:pt idx="286">
                  <c:v>1.5429999999999999</c:v>
                </c:pt>
                <c:pt idx="287">
                  <c:v>1.54231149542629</c:v>
                </c:pt>
                <c:pt idx="288">
                  <c:v>1.5279999999999998</c:v>
                </c:pt>
                <c:pt idx="289">
                  <c:v>1.5429999999999999</c:v>
                </c:pt>
                <c:pt idx="290">
                  <c:v>1.5429999999999999</c:v>
                </c:pt>
                <c:pt idx="291">
                  <c:v>1.5279999999999998</c:v>
                </c:pt>
                <c:pt idx="292">
                  <c:v>1.5279999999999998</c:v>
                </c:pt>
                <c:pt idx="293">
                  <c:v>1.5279999999999998</c:v>
                </c:pt>
                <c:pt idx="294">
                  <c:v>1.5279999999999998</c:v>
                </c:pt>
                <c:pt idx="295">
                  <c:v>1.5429999999999999</c:v>
                </c:pt>
                <c:pt idx="296">
                  <c:v>1.5429999999999999</c:v>
                </c:pt>
                <c:pt idx="297">
                  <c:v>1.5409358312828834</c:v>
                </c:pt>
                <c:pt idx="298">
                  <c:v>1.5373212360502266</c:v>
                </c:pt>
                <c:pt idx="299">
                  <c:v>1.5429999999999999</c:v>
                </c:pt>
                <c:pt idx="300">
                  <c:v>1.5529999999999999</c:v>
                </c:pt>
                <c:pt idx="301">
                  <c:v>1.5412551527572369</c:v>
                </c:pt>
                <c:pt idx="302">
                  <c:v>1.5457374599089619</c:v>
                </c:pt>
                <c:pt idx="303">
                  <c:v>1.5403159340964834</c:v>
                </c:pt>
                <c:pt idx="304">
                  <c:v>1.5442067587981165</c:v>
                </c:pt>
                <c:pt idx="305">
                  <c:v>1.5442067587981165</c:v>
                </c:pt>
                <c:pt idx="306">
                  <c:v>1.5379999999999998</c:v>
                </c:pt>
                <c:pt idx="307">
                  <c:v>1.5379999999999998</c:v>
                </c:pt>
                <c:pt idx="308">
                  <c:v>1.5432002988477194</c:v>
                </c:pt>
                <c:pt idx="309">
                  <c:v>1.5455970921163906</c:v>
                </c:pt>
                <c:pt idx="310">
                  <c:v>1.54464516089393</c:v>
                </c:pt>
                <c:pt idx="311">
                  <c:v>1.5398639761371324</c:v>
                </c:pt>
                <c:pt idx="312">
                  <c:v>1.5431950795488516</c:v>
                </c:pt>
                <c:pt idx="313">
                  <c:v>1.5466680704348337</c:v>
                </c:pt>
                <c:pt idx="314">
                  <c:v>1.5379999999999998</c:v>
                </c:pt>
                <c:pt idx="315">
                  <c:v>1.539855879664038</c:v>
                </c:pt>
                <c:pt idx="316">
                  <c:v>1.5369545126102424</c:v>
                </c:pt>
                <c:pt idx="317">
                  <c:v>1.5379999999999998</c:v>
                </c:pt>
                <c:pt idx="318">
                  <c:v>1.5379999999999998</c:v>
                </c:pt>
                <c:pt idx="319">
                  <c:v>1.5349577367148539</c:v>
                </c:pt>
                <c:pt idx="320">
                  <c:v>1.5463846645506736</c:v>
                </c:pt>
                <c:pt idx="321">
                  <c:v>1.5399683852067199</c:v>
                </c:pt>
                <c:pt idx="322">
                  <c:v>1.5379999999999998</c:v>
                </c:pt>
                <c:pt idx="323">
                  <c:v>1.5379999999999998</c:v>
                </c:pt>
                <c:pt idx="324">
                  <c:v>1.5379999999999998</c:v>
                </c:pt>
                <c:pt idx="325">
                  <c:v>1.5529999999999999</c:v>
                </c:pt>
                <c:pt idx="326">
                  <c:v>1.5379999999999998</c:v>
                </c:pt>
                <c:pt idx="327">
                  <c:v>1.5379999999999998</c:v>
                </c:pt>
                <c:pt idx="328">
                  <c:v>1.5279999999999998</c:v>
                </c:pt>
                <c:pt idx="329">
                  <c:v>1.5379999999999998</c:v>
                </c:pt>
                <c:pt idx="330">
                  <c:v>1.5481233081448817</c:v>
                </c:pt>
                <c:pt idx="331">
                  <c:v>1.5383492723953072</c:v>
                </c:pt>
                <c:pt idx="332">
                  <c:v>1.536</c:v>
                </c:pt>
                <c:pt idx="333">
                  <c:v>1.5379999999999998</c:v>
                </c:pt>
                <c:pt idx="334">
                  <c:v>1.5404260649516306</c:v>
                </c:pt>
                <c:pt idx="335">
                  <c:v>1.5611696080687008</c:v>
                </c:pt>
                <c:pt idx="336">
                  <c:v>1.5379999999999998</c:v>
                </c:pt>
                <c:pt idx="337">
                  <c:v>1.5344812233827139</c:v>
                </c:pt>
                <c:pt idx="338">
                  <c:v>1.5379999999999998</c:v>
                </c:pt>
                <c:pt idx="339">
                  <c:v>1.5428120581400253</c:v>
                </c:pt>
                <c:pt idx="340">
                  <c:v>1.5585785814210056</c:v>
                </c:pt>
                <c:pt idx="341">
                  <c:v>1.5379999999999998</c:v>
                </c:pt>
                <c:pt idx="342">
                  <c:v>1.5409623073237337</c:v>
                </c:pt>
                <c:pt idx="343">
                  <c:v>1.5347072542586824</c:v>
                </c:pt>
                <c:pt idx="344">
                  <c:v>1.5479213121433864</c:v>
                </c:pt>
                <c:pt idx="345">
                  <c:v>1.5457723853471645</c:v>
                </c:pt>
                <c:pt idx="346">
                  <c:v>1.5423073827744167</c:v>
                </c:pt>
                <c:pt idx="347">
                  <c:v>1.5379999999999998</c:v>
                </c:pt>
                <c:pt idx="348">
                  <c:v>1.5379999999999998</c:v>
                </c:pt>
                <c:pt idx="349">
                  <c:v>1.5434301834973523</c:v>
                </c:pt>
                <c:pt idx="350">
                  <c:v>1.5529999999999999</c:v>
                </c:pt>
                <c:pt idx="351">
                  <c:v>1.5379999999999998</c:v>
                </c:pt>
                <c:pt idx="352">
                  <c:v>1.5379999999999998</c:v>
                </c:pt>
                <c:pt idx="353">
                  <c:v>1.5430731656685308</c:v>
                </c:pt>
                <c:pt idx="354">
                  <c:v>1.5385377714016466</c:v>
                </c:pt>
                <c:pt idx="355">
                  <c:v>1.5438605797143286</c:v>
                </c:pt>
                <c:pt idx="356">
                  <c:v>1.5368907490327177</c:v>
                </c:pt>
                <c:pt idx="357">
                  <c:v>1.5427612088994682</c:v>
                </c:pt>
                <c:pt idx="358">
                  <c:v>1.5449850354914598</c:v>
                </c:pt>
                <c:pt idx="359">
                  <c:v>1.5357170005740801</c:v>
                </c:pt>
                <c:pt idx="360">
                  <c:v>1.5516427914286266</c:v>
                </c:pt>
                <c:pt idx="361">
                  <c:v>1.5426200877510794</c:v>
                </c:pt>
                <c:pt idx="362">
                  <c:v>1.5385403415406638</c:v>
                </c:pt>
                <c:pt idx="363">
                  <c:v>1.5379999999999998</c:v>
                </c:pt>
                <c:pt idx="364">
                  <c:v>1.5379999999999998</c:v>
                </c:pt>
                <c:pt idx="365">
                  <c:v>1.5508369213832622</c:v>
                </c:pt>
                <c:pt idx="366">
                  <c:v>1.547109076154485</c:v>
                </c:pt>
                <c:pt idx="367">
                  <c:v>1.5389453018461354</c:v>
                </c:pt>
                <c:pt idx="368">
                  <c:v>1.5379999999999998</c:v>
                </c:pt>
                <c:pt idx="369">
                  <c:v>1.5379999999999998</c:v>
                </c:pt>
                <c:pt idx="370">
                  <c:v>1.5476974709359974</c:v>
                </c:pt>
                <c:pt idx="371">
                  <c:v>1.5400540345392393</c:v>
                </c:pt>
                <c:pt idx="372">
                  <c:v>1.5429240330868532</c:v>
                </c:pt>
                <c:pt idx="373">
                  <c:v>1.5379999999999998</c:v>
                </c:pt>
                <c:pt idx="374">
                  <c:v>1.5379999999999998</c:v>
                </c:pt>
                <c:pt idx="375">
                  <c:v>1.5479999999999998</c:v>
                </c:pt>
                <c:pt idx="376">
                  <c:v>1.5468660753350676</c:v>
                </c:pt>
                <c:pt idx="377">
                  <c:v>1.5475247614230108</c:v>
                </c:pt>
                <c:pt idx="378">
                  <c:v>1.5356007149428814</c:v>
                </c:pt>
                <c:pt idx="379">
                  <c:v>1.537377810143693</c:v>
                </c:pt>
                <c:pt idx="380">
                  <c:v>1.560796369909343</c:v>
                </c:pt>
                <c:pt idx="381">
                  <c:v>1.5379999999999998</c:v>
                </c:pt>
                <c:pt idx="382">
                  <c:v>1.5465560958026672</c:v>
                </c:pt>
                <c:pt idx="383">
                  <c:v>1.5477724917633793</c:v>
                </c:pt>
                <c:pt idx="384">
                  <c:v>1.5379999999999998</c:v>
                </c:pt>
                <c:pt idx="385">
                  <c:v>1.5533599987166804</c:v>
                </c:pt>
                <c:pt idx="386">
                  <c:v>1.5449114503013064</c:v>
                </c:pt>
                <c:pt idx="387">
                  <c:v>1.5457372521381068</c:v>
                </c:pt>
                <c:pt idx="388">
                  <c:v>1.5379999999999998</c:v>
                </c:pt>
                <c:pt idx="389">
                  <c:v>1.5464078142310258</c:v>
                </c:pt>
                <c:pt idx="390">
                  <c:v>1.5559709427493325</c:v>
                </c:pt>
                <c:pt idx="391">
                  <c:v>1.5472189341639992</c:v>
                </c:pt>
                <c:pt idx="392">
                  <c:v>1.536</c:v>
                </c:pt>
                <c:pt idx="393">
                  <c:v>1.5433893861522554</c:v>
                </c:pt>
                <c:pt idx="394">
                  <c:v>1.5379999999999998</c:v>
                </c:pt>
                <c:pt idx="395">
                  <c:v>1.5453645091761816</c:v>
                </c:pt>
                <c:pt idx="396">
                  <c:v>1.5411311290108107</c:v>
                </c:pt>
                <c:pt idx="397">
                  <c:v>1.5369904471569622</c:v>
                </c:pt>
                <c:pt idx="398">
                  <c:v>1.5379999999999998</c:v>
                </c:pt>
                <c:pt idx="399">
                  <c:v>1.5469154572473778</c:v>
                </c:pt>
                <c:pt idx="400">
                  <c:v>1.5529999999999999</c:v>
                </c:pt>
                <c:pt idx="401">
                  <c:v>1.5384120760512596</c:v>
                </c:pt>
                <c:pt idx="402">
                  <c:v>1.5402141671118095</c:v>
                </c:pt>
                <c:pt idx="403">
                  <c:v>1.5448055532813372</c:v>
                </c:pt>
                <c:pt idx="404">
                  <c:v>1.5421665473513204</c:v>
                </c:pt>
                <c:pt idx="405">
                  <c:v>1.5482363690372107</c:v>
                </c:pt>
                <c:pt idx="406">
                  <c:v>1.5458539731291718</c:v>
                </c:pt>
                <c:pt idx="407">
                  <c:v>1.5379999999999998</c:v>
                </c:pt>
                <c:pt idx="408">
                  <c:v>1.5379999999999998</c:v>
                </c:pt>
                <c:pt idx="409">
                  <c:v>1.5379999999999998</c:v>
                </c:pt>
                <c:pt idx="410">
                  <c:v>1.5489815293803106</c:v>
                </c:pt>
                <c:pt idx="411">
                  <c:v>1.5444252150388273</c:v>
                </c:pt>
                <c:pt idx="412">
                  <c:v>1.5379999999999998</c:v>
                </c:pt>
                <c:pt idx="413">
                  <c:v>1.5379999999999998</c:v>
                </c:pt>
                <c:pt idx="414">
                  <c:v>1.5390000000000001</c:v>
                </c:pt>
                <c:pt idx="415">
                  <c:v>1.5464812088157813</c:v>
                </c:pt>
                <c:pt idx="416">
                  <c:v>1.5429339072990755</c:v>
                </c:pt>
                <c:pt idx="417">
                  <c:v>1.5399999999999998</c:v>
                </c:pt>
                <c:pt idx="418">
                  <c:v>1.5482233017737232</c:v>
                </c:pt>
                <c:pt idx="419">
                  <c:v>1.5436390335738241</c:v>
                </c:pt>
                <c:pt idx="420">
                  <c:v>1.5495579485134254</c:v>
                </c:pt>
                <c:pt idx="421">
                  <c:v>1.540035448766198</c:v>
                </c:pt>
                <c:pt idx="422">
                  <c:v>1.5379999999999998</c:v>
                </c:pt>
                <c:pt idx="423">
                  <c:v>1.5370912009995887</c:v>
                </c:pt>
                <c:pt idx="424">
                  <c:v>1.5479999999999998</c:v>
                </c:pt>
                <c:pt idx="425">
                  <c:v>1.5680000000000001</c:v>
                </c:pt>
                <c:pt idx="426">
                  <c:v>1.5409999999999999</c:v>
                </c:pt>
                <c:pt idx="427">
                  <c:v>1.5503268267588135</c:v>
                </c:pt>
                <c:pt idx="428">
                  <c:v>1.5479999999999998</c:v>
                </c:pt>
                <c:pt idx="429">
                  <c:v>1.5400566804738929</c:v>
                </c:pt>
                <c:pt idx="430">
                  <c:v>1.565542083092563</c:v>
                </c:pt>
                <c:pt idx="431">
                  <c:v>1.5479999999999998</c:v>
                </c:pt>
                <c:pt idx="432">
                  <c:v>1.5479999999999998</c:v>
                </c:pt>
                <c:pt idx="433">
                  <c:v>1.5449999999999999</c:v>
                </c:pt>
                <c:pt idx="434">
                  <c:v>1.5490000000000002</c:v>
                </c:pt>
                <c:pt idx="435">
                  <c:v>1.5579999999999998</c:v>
                </c:pt>
                <c:pt idx="436">
                  <c:v>1.5479999999999998</c:v>
                </c:pt>
                <c:pt idx="437">
                  <c:v>1.5447669672741171</c:v>
                </c:pt>
                <c:pt idx="438">
                  <c:v>1.5495558828819704</c:v>
                </c:pt>
                <c:pt idx="439">
                  <c:v>1.5578250655639605</c:v>
                </c:pt>
                <c:pt idx="440">
                  <c:v>1.5490000000000002</c:v>
                </c:pt>
                <c:pt idx="441">
                  <c:v>1.5469999999999999</c:v>
                </c:pt>
                <c:pt idx="442">
                  <c:v>1.5497540092333781</c:v>
                </c:pt>
                <c:pt idx="443">
                  <c:v>1.5479999999999998</c:v>
                </c:pt>
                <c:pt idx="444">
                  <c:v>1.5499999999999998</c:v>
                </c:pt>
                <c:pt idx="445">
                  <c:v>1.5490000000000002</c:v>
                </c:pt>
                <c:pt idx="446">
                  <c:v>1.5490000000000002</c:v>
                </c:pt>
                <c:pt idx="447">
                  <c:v>1.5479999999999998</c:v>
                </c:pt>
                <c:pt idx="448">
                  <c:v>1.5579159546293901</c:v>
                </c:pt>
                <c:pt idx="449">
                  <c:v>1.5482376067443655</c:v>
                </c:pt>
                <c:pt idx="450">
                  <c:v>1.5669999999999999</c:v>
                </c:pt>
                <c:pt idx="451">
                  <c:v>1.5458551139084116</c:v>
                </c:pt>
                <c:pt idx="452">
                  <c:v>1.5522142230732088</c:v>
                </c:pt>
                <c:pt idx="453">
                  <c:v>1.5572457706903629</c:v>
                </c:pt>
                <c:pt idx="454">
                  <c:v>1.5564004846003077</c:v>
                </c:pt>
                <c:pt idx="455">
                  <c:v>1.5479999999999998</c:v>
                </c:pt>
                <c:pt idx="456">
                  <c:v>1.5638301670838268</c:v>
                </c:pt>
                <c:pt idx="457">
                  <c:v>1.5479999999999998</c:v>
                </c:pt>
                <c:pt idx="458">
                  <c:v>1.5479999999999998</c:v>
                </c:pt>
                <c:pt idx="459">
                  <c:v>1.5485786273225906</c:v>
                </c:pt>
                <c:pt idx="460">
                  <c:v>1.5432761814899851</c:v>
                </c:pt>
                <c:pt idx="461">
                  <c:v>1.5469999999999999</c:v>
                </c:pt>
                <c:pt idx="462">
                  <c:v>1.5479999999999998</c:v>
                </c:pt>
                <c:pt idx="463">
                  <c:v>1.556309412972056</c:v>
                </c:pt>
                <c:pt idx="464">
                  <c:v>1.5551181669807075</c:v>
                </c:pt>
                <c:pt idx="465">
                  <c:v>1.5492440211930494</c:v>
                </c:pt>
                <c:pt idx="466">
                  <c:v>1.5487409889014756</c:v>
                </c:pt>
                <c:pt idx="467">
                  <c:v>1.5479999999999998</c:v>
                </c:pt>
                <c:pt idx="468">
                  <c:v>1.5479999999999998</c:v>
                </c:pt>
                <c:pt idx="469">
                  <c:v>1.5526330121169449</c:v>
                </c:pt>
                <c:pt idx="470">
                  <c:v>1.5479999999999998</c:v>
                </c:pt>
                <c:pt idx="471">
                  <c:v>1.5479999999999998</c:v>
                </c:pt>
                <c:pt idx="472">
                  <c:v>1.5469999999999999</c:v>
                </c:pt>
                <c:pt idx="473">
                  <c:v>1.5490000000000002</c:v>
                </c:pt>
                <c:pt idx="474">
                  <c:v>1.5499999999999998</c:v>
                </c:pt>
                <c:pt idx="475">
                  <c:v>1.5699999999999998</c:v>
                </c:pt>
                <c:pt idx="476">
                  <c:v>1.5509999999999999</c:v>
                </c:pt>
                <c:pt idx="477">
                  <c:v>1.5479999999999998</c:v>
                </c:pt>
                <c:pt idx="478">
                  <c:v>1.5499999999999998</c:v>
                </c:pt>
                <c:pt idx="479">
                  <c:v>1.5479999999999998</c:v>
                </c:pt>
                <c:pt idx="480">
                  <c:v>1.5599532256656858</c:v>
                </c:pt>
                <c:pt idx="481">
                  <c:v>1.5577433508215153</c:v>
                </c:pt>
                <c:pt idx="482">
                  <c:v>1.5567718872512681</c:v>
                </c:pt>
                <c:pt idx="483">
                  <c:v>1.5561027212466139</c:v>
                </c:pt>
                <c:pt idx="484">
                  <c:v>1.5499999999999998</c:v>
                </c:pt>
                <c:pt idx="485">
                  <c:v>1.5479999999999998</c:v>
                </c:pt>
                <c:pt idx="486">
                  <c:v>1.5490000000000002</c:v>
                </c:pt>
                <c:pt idx="487">
                  <c:v>1.5492635781566868</c:v>
                </c:pt>
                <c:pt idx="488">
                  <c:v>1.5473999999999999</c:v>
                </c:pt>
                <c:pt idx="489">
                  <c:v>1.5499999999999998</c:v>
                </c:pt>
                <c:pt idx="490">
                  <c:v>1.5542954746119999</c:v>
                </c:pt>
                <c:pt idx="491">
                  <c:v>1.5499677343571008</c:v>
                </c:pt>
                <c:pt idx="492">
                  <c:v>1.5490000000000002</c:v>
                </c:pt>
                <c:pt idx="493">
                  <c:v>1.5511010614401897</c:v>
                </c:pt>
                <c:pt idx="494">
                  <c:v>1.5499999999999998</c:v>
                </c:pt>
                <c:pt idx="495">
                  <c:v>1.5662002099403096</c:v>
                </c:pt>
                <c:pt idx="496">
                  <c:v>1.5490000000000002</c:v>
                </c:pt>
                <c:pt idx="497">
                  <c:v>1.5551220464932303</c:v>
                </c:pt>
                <c:pt idx="498">
                  <c:v>1.5464606606549929</c:v>
                </c:pt>
                <c:pt idx="499">
                  <c:v>1.5470957548338127</c:v>
                </c:pt>
                <c:pt idx="500">
                  <c:v>1.5710000000000002</c:v>
                </c:pt>
                <c:pt idx="501">
                  <c:v>1.5502102435661977</c:v>
                </c:pt>
                <c:pt idx="502">
                  <c:v>1.5445635555698831</c:v>
                </c:pt>
                <c:pt idx="503">
                  <c:v>1.5469999999999999</c:v>
                </c:pt>
                <c:pt idx="504">
                  <c:v>1.5479999999999998</c:v>
                </c:pt>
                <c:pt idx="505">
                  <c:v>1.5496117499251092</c:v>
                </c:pt>
                <c:pt idx="506">
                  <c:v>1.5490000000000002</c:v>
                </c:pt>
                <c:pt idx="507">
                  <c:v>1.5513753228644258</c:v>
                </c:pt>
                <c:pt idx="508">
                  <c:v>1.5503797926320317</c:v>
                </c:pt>
                <c:pt idx="509">
                  <c:v>1.564597710539402</c:v>
                </c:pt>
                <c:pt idx="510">
                  <c:v>1.554563036340302</c:v>
                </c:pt>
                <c:pt idx="511">
                  <c:v>1.5453928708873572</c:v>
                </c:pt>
                <c:pt idx="512">
                  <c:v>1.555932540049759</c:v>
                </c:pt>
                <c:pt idx="513">
                  <c:v>1.5466379462158855</c:v>
                </c:pt>
                <c:pt idx="514">
                  <c:v>1.5487830726112726</c:v>
                </c:pt>
                <c:pt idx="515">
                  <c:v>1.5446495803371605</c:v>
                </c:pt>
                <c:pt idx="516">
                  <c:v>1.5442251494754273</c:v>
                </c:pt>
                <c:pt idx="517">
                  <c:v>1.5455906013923493</c:v>
                </c:pt>
                <c:pt idx="518">
                  <c:v>1.5434951717164065</c:v>
                </c:pt>
                <c:pt idx="519">
                  <c:v>1.5469999999999999</c:v>
                </c:pt>
                <c:pt idx="520">
                  <c:v>1.5479999999999998</c:v>
                </c:pt>
                <c:pt idx="521">
                  <c:v>1.546</c:v>
                </c:pt>
                <c:pt idx="522">
                  <c:v>1.5572984864536492</c:v>
                </c:pt>
                <c:pt idx="523">
                  <c:v>1.5479999999999998</c:v>
                </c:pt>
                <c:pt idx="524">
                  <c:v>1.5547781811617432</c:v>
                </c:pt>
                <c:pt idx="525">
                  <c:v>1.579</c:v>
                </c:pt>
                <c:pt idx="526">
                  <c:v>1.5479999999999998</c:v>
                </c:pt>
                <c:pt idx="527">
                  <c:v>1.5576742052026631</c:v>
                </c:pt>
                <c:pt idx="528">
                  <c:v>1.5499999999999998</c:v>
                </c:pt>
                <c:pt idx="529">
                  <c:v>1.5578824204103408</c:v>
                </c:pt>
                <c:pt idx="530">
                  <c:v>1.5579936893981974</c:v>
                </c:pt>
                <c:pt idx="531">
                  <c:v>1.5561985647514505</c:v>
                </c:pt>
                <c:pt idx="532">
                  <c:v>1.5566410045158683</c:v>
                </c:pt>
                <c:pt idx="533">
                  <c:v>1.5553870992706451</c:v>
                </c:pt>
                <c:pt idx="534">
                  <c:v>1.5469999999999999</c:v>
                </c:pt>
                <c:pt idx="535">
                  <c:v>1.555872501441981</c:v>
                </c:pt>
                <c:pt idx="536">
                  <c:v>1.5556480067439844</c:v>
                </c:pt>
                <c:pt idx="537">
                  <c:v>1.5556071922194734</c:v>
                </c:pt>
                <c:pt idx="538">
                  <c:v>1.5554633093495831</c:v>
                </c:pt>
                <c:pt idx="539">
                  <c:v>1.5469999999999999</c:v>
                </c:pt>
                <c:pt idx="540">
                  <c:v>1.5479999999999998</c:v>
                </c:pt>
                <c:pt idx="541">
                  <c:v>1.5479999999999998</c:v>
                </c:pt>
                <c:pt idx="542">
                  <c:v>1.5560408858536092</c:v>
                </c:pt>
                <c:pt idx="543">
                  <c:v>1.5458190941033274</c:v>
                </c:pt>
                <c:pt idx="544">
                  <c:v>1.5490000000000002</c:v>
                </c:pt>
                <c:pt idx="545">
                  <c:v>1.5648876354912362</c:v>
                </c:pt>
                <c:pt idx="546">
                  <c:v>1.5499999999999998</c:v>
                </c:pt>
                <c:pt idx="547">
                  <c:v>1.5479999999999998</c:v>
                </c:pt>
                <c:pt idx="548">
                  <c:v>1.5479999999999998</c:v>
                </c:pt>
                <c:pt idx="549">
                  <c:v>1.5509090464806492</c:v>
                </c:pt>
                <c:pt idx="550">
                  <c:v>1.569</c:v>
                </c:pt>
                <c:pt idx="551">
                  <c:v>1.5434201427425764</c:v>
                </c:pt>
                <c:pt idx="552">
                  <c:v>1.5479999999999998</c:v>
                </c:pt>
                <c:pt idx="553">
                  <c:v>1.5490000000000002</c:v>
                </c:pt>
                <c:pt idx="554">
                  <c:v>1.5479999999999998</c:v>
                </c:pt>
                <c:pt idx="555">
                  <c:v>1.5479999999999998</c:v>
                </c:pt>
                <c:pt idx="556">
                  <c:v>1.5469999999999999</c:v>
                </c:pt>
                <c:pt idx="557">
                  <c:v>1.5507422652027254</c:v>
                </c:pt>
                <c:pt idx="558">
                  <c:v>1.5490000000000002</c:v>
                </c:pt>
                <c:pt idx="559">
                  <c:v>1.5469999999999999</c:v>
                </c:pt>
                <c:pt idx="560">
                  <c:v>1.5490000000000002</c:v>
                </c:pt>
                <c:pt idx="561">
                  <c:v>1.5499999999999998</c:v>
                </c:pt>
                <c:pt idx="562">
                  <c:v>1.5495483045079022</c:v>
                </c:pt>
                <c:pt idx="563">
                  <c:v>1.5566753049739519</c:v>
                </c:pt>
                <c:pt idx="564">
                  <c:v>1.5479999999999998</c:v>
                </c:pt>
                <c:pt idx="565">
                  <c:v>1.5631797472022939</c:v>
                </c:pt>
                <c:pt idx="566">
                  <c:v>1.5552496500661224</c:v>
                </c:pt>
                <c:pt idx="567">
                  <c:v>1.5544016518209716</c:v>
                </c:pt>
                <c:pt idx="568">
                  <c:v>1.5524366348420602</c:v>
                </c:pt>
                <c:pt idx="569">
                  <c:v>1.5490000000000002</c:v>
                </c:pt>
                <c:pt idx="570">
                  <c:v>1.5585513182312523</c:v>
                </c:pt>
                <c:pt idx="571">
                  <c:v>1.5523057402609701</c:v>
                </c:pt>
                <c:pt idx="572">
                  <c:v>1.5549578578413619</c:v>
                </c:pt>
                <c:pt idx="573">
                  <c:v>1.5499999999999998</c:v>
                </c:pt>
                <c:pt idx="574">
                  <c:v>1.5509999999999999</c:v>
                </c:pt>
                <c:pt idx="575">
                  <c:v>1.5699999999999998</c:v>
                </c:pt>
                <c:pt idx="576">
                  <c:v>1.5448625448807149</c:v>
                </c:pt>
                <c:pt idx="577">
                  <c:v>1.5558910931578225</c:v>
                </c:pt>
                <c:pt idx="578">
                  <c:v>1.5563493161565372</c:v>
                </c:pt>
                <c:pt idx="579">
                  <c:v>1.5499999999999998</c:v>
                </c:pt>
                <c:pt idx="580">
                  <c:v>1.5674689660108196</c:v>
                </c:pt>
                <c:pt idx="581">
                  <c:v>1.5490000000000002</c:v>
                </c:pt>
                <c:pt idx="582">
                  <c:v>1.5511683644893617</c:v>
                </c:pt>
                <c:pt idx="583">
                  <c:v>1.5504051084490034</c:v>
                </c:pt>
                <c:pt idx="584">
                  <c:v>1.5509999999999999</c:v>
                </c:pt>
                <c:pt idx="585">
                  <c:v>1.561079105659797</c:v>
                </c:pt>
                <c:pt idx="586">
                  <c:v>1.5543843961405057</c:v>
                </c:pt>
                <c:pt idx="587">
                  <c:v>1.5533039057391163</c:v>
                </c:pt>
                <c:pt idx="588">
                  <c:v>1.552170019294276</c:v>
                </c:pt>
                <c:pt idx="589">
                  <c:v>1.5512911013864825</c:v>
                </c:pt>
                <c:pt idx="590">
                  <c:v>1.5648223388141298</c:v>
                </c:pt>
                <c:pt idx="591">
                  <c:v>1.5469999999999999</c:v>
                </c:pt>
                <c:pt idx="592">
                  <c:v>1.5469999999999999</c:v>
                </c:pt>
                <c:pt idx="593">
                  <c:v>1.5548237413229673</c:v>
                </c:pt>
                <c:pt idx="594">
                  <c:v>1.5497155204249307</c:v>
                </c:pt>
                <c:pt idx="595">
                  <c:v>1.5580740651729734</c:v>
                </c:pt>
                <c:pt idx="596">
                  <c:v>1.5578570770498497</c:v>
                </c:pt>
                <c:pt idx="597">
                  <c:v>1.5490000000000002</c:v>
                </c:pt>
                <c:pt idx="598">
                  <c:v>1.556917180993346</c:v>
                </c:pt>
                <c:pt idx="599">
                  <c:v>1.5446603328086244</c:v>
                </c:pt>
                <c:pt idx="600">
                  <c:v>1.5710000000000002</c:v>
                </c:pt>
                <c:pt idx="601">
                  <c:v>1.5502410343766531</c:v>
                </c:pt>
                <c:pt idx="602">
                  <c:v>1.5553734023788455</c:v>
                </c:pt>
                <c:pt idx="603">
                  <c:v>1.547539673010546</c:v>
                </c:pt>
                <c:pt idx="604">
                  <c:v>1.5499999999999998</c:v>
                </c:pt>
                <c:pt idx="605">
                  <c:v>1.5539348517397549</c:v>
                </c:pt>
                <c:pt idx="606">
                  <c:v>1.5466309920904784</c:v>
                </c:pt>
                <c:pt idx="607">
                  <c:v>1.5516550591387686</c:v>
                </c:pt>
                <c:pt idx="608">
                  <c:v>1.5472035815969754</c:v>
                </c:pt>
                <c:pt idx="609">
                  <c:v>1.5379999999999998</c:v>
                </c:pt>
                <c:pt idx="610">
                  <c:v>1.5600304722735789</c:v>
                </c:pt>
                <c:pt idx="611">
                  <c:v>1.5490000000000002</c:v>
                </c:pt>
                <c:pt idx="612">
                  <c:v>1.5479999999999998</c:v>
                </c:pt>
                <c:pt idx="613">
                  <c:v>1.5507901319774955</c:v>
                </c:pt>
                <c:pt idx="614">
                  <c:v>1.5490000000000002</c:v>
                </c:pt>
                <c:pt idx="615">
                  <c:v>1.5560153989796286</c:v>
                </c:pt>
                <c:pt idx="616">
                  <c:v>1.5500196246525519</c:v>
                </c:pt>
                <c:pt idx="617">
                  <c:v>1.5579532189436973</c:v>
                </c:pt>
                <c:pt idx="618">
                  <c:v>1.5479999999999998</c:v>
                </c:pt>
                <c:pt idx="619">
                  <c:v>1.5508101367795248</c:v>
                </c:pt>
                <c:pt idx="620">
                  <c:v>1.5638752268419305</c:v>
                </c:pt>
                <c:pt idx="621">
                  <c:v>1.5547455854712617</c:v>
                </c:pt>
                <c:pt idx="622">
                  <c:v>1.5485594589051273</c:v>
                </c:pt>
                <c:pt idx="623">
                  <c:v>1.5469999999999999</c:v>
                </c:pt>
                <c:pt idx="624">
                  <c:v>1.5571869940503482</c:v>
                </c:pt>
                <c:pt idx="625">
                  <c:v>1.569</c:v>
                </c:pt>
                <c:pt idx="626">
                  <c:v>1.5479999999999998</c:v>
                </c:pt>
                <c:pt idx="627">
                  <c:v>1.5504173075033545</c:v>
                </c:pt>
                <c:pt idx="628">
                  <c:v>1.5469999999999999</c:v>
                </c:pt>
                <c:pt idx="629">
                  <c:v>1.5479999999999998</c:v>
                </c:pt>
                <c:pt idx="630">
                  <c:v>1.5617948284843386</c:v>
                </c:pt>
                <c:pt idx="631">
                  <c:v>1.5533709498561181</c:v>
                </c:pt>
                <c:pt idx="632">
                  <c:v>1.5490000000000002</c:v>
                </c:pt>
                <c:pt idx="633">
                  <c:v>1.5479999999999998</c:v>
                </c:pt>
                <c:pt idx="634">
                  <c:v>1.5379999999999998</c:v>
                </c:pt>
                <c:pt idx="635">
                  <c:v>1.5573383020698432</c:v>
                </c:pt>
                <c:pt idx="636">
                  <c:v>1.5556107001676625</c:v>
                </c:pt>
                <c:pt idx="637">
                  <c:v>1.5499999999999998</c:v>
                </c:pt>
                <c:pt idx="638">
                  <c:v>1.5540632467997926</c:v>
                </c:pt>
                <c:pt idx="639">
                  <c:v>1.5490000000000002</c:v>
                </c:pt>
                <c:pt idx="640">
                  <c:v>1.5479999999999998</c:v>
                </c:pt>
                <c:pt idx="641">
                  <c:v>1.5479999999999998</c:v>
                </c:pt>
                <c:pt idx="642">
                  <c:v>1.5479999999999998</c:v>
                </c:pt>
                <c:pt idx="643">
                  <c:v>1.5479999999999998</c:v>
                </c:pt>
                <c:pt idx="644">
                  <c:v>1.5520528646589378</c:v>
                </c:pt>
                <c:pt idx="645">
                  <c:v>1.5672130752727729</c:v>
                </c:pt>
                <c:pt idx="646">
                  <c:v>1.5479999999999998</c:v>
                </c:pt>
                <c:pt idx="647">
                  <c:v>1.5539643862418879</c:v>
                </c:pt>
                <c:pt idx="648">
                  <c:v>1.5502267373300509</c:v>
                </c:pt>
                <c:pt idx="649">
                  <c:v>1.5546840572785181</c:v>
                </c:pt>
                <c:pt idx="650">
                  <c:v>1.5710000000000002</c:v>
                </c:pt>
                <c:pt idx="651">
                  <c:v>1.5490000000000002</c:v>
                </c:pt>
                <c:pt idx="652">
                  <c:v>1.549178836500775</c:v>
                </c:pt>
                <c:pt idx="653">
                  <c:v>1.5566826857217224</c:v>
                </c:pt>
                <c:pt idx="654">
                  <c:v>1.5469999999999999</c:v>
                </c:pt>
                <c:pt idx="655">
                  <c:v>1.5657465859776696</c:v>
                </c:pt>
                <c:pt idx="656">
                  <c:v>1.556187707576602</c:v>
                </c:pt>
                <c:pt idx="657">
                  <c:v>1.5522935314903037</c:v>
                </c:pt>
                <c:pt idx="658">
                  <c:v>1.5512657988474985</c:v>
                </c:pt>
                <c:pt idx="659">
                  <c:v>1.5637816889387091</c:v>
                </c:pt>
                <c:pt idx="660">
                  <c:v>1.5577346555487035</c:v>
                </c:pt>
                <c:pt idx="661">
                  <c:v>1.5536587186105526</c:v>
                </c:pt>
                <c:pt idx="662">
                  <c:v>1.5479999999999998</c:v>
                </c:pt>
                <c:pt idx="663">
                  <c:v>1.5471373093083702</c:v>
                </c:pt>
                <c:pt idx="664">
                  <c:v>1.5546905636798278</c:v>
                </c:pt>
                <c:pt idx="665">
                  <c:v>1.5579999999999998</c:v>
                </c:pt>
                <c:pt idx="666">
                  <c:v>1.5479999999999998</c:v>
                </c:pt>
                <c:pt idx="667">
                  <c:v>1.5520024763131368</c:v>
                </c:pt>
                <c:pt idx="668">
                  <c:v>1.5379999999999998</c:v>
                </c:pt>
                <c:pt idx="669">
                  <c:v>1.5577474476995172</c:v>
                </c:pt>
                <c:pt idx="670">
                  <c:v>1.5613723105426913</c:v>
                </c:pt>
                <c:pt idx="671">
                  <c:v>1.5565988414878575</c:v>
                </c:pt>
                <c:pt idx="672">
                  <c:v>1.5490000000000002</c:v>
                </c:pt>
                <c:pt idx="673">
                  <c:v>1.5505300508575965</c:v>
                </c:pt>
                <c:pt idx="674">
                  <c:v>1.5522627559105378</c:v>
                </c:pt>
                <c:pt idx="675">
                  <c:v>1.5699999999999998</c:v>
                </c:pt>
                <c:pt idx="676">
                  <c:v>1.5479999999999998</c:v>
                </c:pt>
                <c:pt idx="677">
                  <c:v>1.5499999999999998</c:v>
                </c:pt>
                <c:pt idx="678">
                  <c:v>1.5512120412214063</c:v>
                </c:pt>
                <c:pt idx="679">
                  <c:v>1.5450637127462441</c:v>
                </c:pt>
                <c:pt idx="680">
                  <c:v>1.5630804068126778</c:v>
                </c:pt>
                <c:pt idx="681">
                  <c:v>1.5490000000000002</c:v>
                </c:pt>
                <c:pt idx="682">
                  <c:v>1.5566943673711175</c:v>
                </c:pt>
                <c:pt idx="683">
                  <c:v>1.5479999999999998</c:v>
                </c:pt>
                <c:pt idx="684">
                  <c:v>1.5579655379908024</c:v>
                </c:pt>
                <c:pt idx="685">
                  <c:v>1.5494448979870965</c:v>
                </c:pt>
                <c:pt idx="686">
                  <c:v>1.548569297334921</c:v>
                </c:pt>
                <c:pt idx="687">
                  <c:v>1.5543686701119757</c:v>
                </c:pt>
                <c:pt idx="688">
                  <c:v>1.5479999999999998</c:v>
                </c:pt>
                <c:pt idx="689">
                  <c:v>1.5500550530938322</c:v>
                </c:pt>
                <c:pt idx="690">
                  <c:v>1.565310555930735</c:v>
                </c:pt>
                <c:pt idx="691">
                  <c:v>1.5469999999999999</c:v>
                </c:pt>
                <c:pt idx="692">
                  <c:v>1.5479999999999998</c:v>
                </c:pt>
                <c:pt idx="693">
                  <c:v>1.5469999999999999</c:v>
                </c:pt>
                <c:pt idx="694">
                  <c:v>1.5490000000000002</c:v>
                </c:pt>
                <c:pt idx="695">
                  <c:v>1.5584618885405879</c:v>
                </c:pt>
                <c:pt idx="696">
                  <c:v>1.551324626650022</c:v>
                </c:pt>
                <c:pt idx="697">
                  <c:v>1.5568297502533417</c:v>
                </c:pt>
                <c:pt idx="698">
                  <c:v>1.5560881610146957</c:v>
                </c:pt>
                <c:pt idx="699">
                  <c:v>1.5639707592394962</c:v>
                </c:pt>
                <c:pt idx="700">
                  <c:v>1.5579999999999998</c:v>
                </c:pt>
                <c:pt idx="701">
                  <c:v>1.5710000000000002</c:v>
                </c:pt>
                <c:pt idx="702">
                  <c:v>1.5469999999999999</c:v>
                </c:pt>
                <c:pt idx="703">
                  <c:v>1.5473668560097353</c:v>
                </c:pt>
                <c:pt idx="704">
                  <c:v>1.5554849826149351</c:v>
                </c:pt>
                <c:pt idx="705">
                  <c:v>1.5597760828177141</c:v>
                </c:pt>
                <c:pt idx="706">
                  <c:v>1.5469999999999999</c:v>
                </c:pt>
                <c:pt idx="707">
                  <c:v>1.5490000000000002</c:v>
                </c:pt>
                <c:pt idx="708">
                  <c:v>1.5479999999999998</c:v>
                </c:pt>
                <c:pt idx="709">
                  <c:v>1.5499999999999998</c:v>
                </c:pt>
                <c:pt idx="710">
                  <c:v>1.5612805507714309</c:v>
                </c:pt>
                <c:pt idx="711">
                  <c:v>1.5509999999999999</c:v>
                </c:pt>
                <c:pt idx="712">
                  <c:v>1.5469999999999999</c:v>
                </c:pt>
                <c:pt idx="713">
                  <c:v>1.5490000000000002</c:v>
                </c:pt>
                <c:pt idx="714">
                  <c:v>1.547789370389564</c:v>
                </c:pt>
                <c:pt idx="715">
                  <c:v>1.5432390388936328</c:v>
                </c:pt>
                <c:pt idx="716">
                  <c:v>1.546</c:v>
                </c:pt>
                <c:pt idx="717">
                  <c:v>1.5429999999999999</c:v>
                </c:pt>
                <c:pt idx="718">
                  <c:v>1.5449999999999999</c:v>
                </c:pt>
                <c:pt idx="719">
                  <c:v>1.5429999999999999</c:v>
                </c:pt>
                <c:pt idx="720">
                  <c:v>1.5429999999999999</c:v>
                </c:pt>
                <c:pt idx="721">
                  <c:v>1.5462097222890772</c:v>
                </c:pt>
                <c:pt idx="722">
                  <c:v>1.5462097222890772</c:v>
                </c:pt>
                <c:pt idx="723">
                  <c:v>1.5454391394365297</c:v>
                </c:pt>
                <c:pt idx="724">
                  <c:v>1.5454391394365297</c:v>
                </c:pt>
                <c:pt idx="725">
                  <c:v>1.5579999999999998</c:v>
                </c:pt>
                <c:pt idx="726">
                  <c:v>1.5449198445820429</c:v>
                </c:pt>
                <c:pt idx="727">
                  <c:v>1.5449198445820429</c:v>
                </c:pt>
                <c:pt idx="728">
                  <c:v>1.5279999999999998</c:v>
                </c:pt>
                <c:pt idx="729">
                  <c:v>1.5420370315059999</c:v>
                </c:pt>
                <c:pt idx="730">
                  <c:v>1.5678626087806558</c:v>
                </c:pt>
                <c:pt idx="731">
                  <c:v>1.5429999999999999</c:v>
                </c:pt>
                <c:pt idx="732">
                  <c:v>1.5378258794812281</c:v>
                </c:pt>
                <c:pt idx="733">
                  <c:v>1.5429999999999999</c:v>
                </c:pt>
                <c:pt idx="734">
                  <c:v>1.5429999999999999</c:v>
                </c:pt>
                <c:pt idx="735">
                  <c:v>1.5390286495984016</c:v>
                </c:pt>
                <c:pt idx="736">
                  <c:v>1.5385294683858965</c:v>
                </c:pt>
                <c:pt idx="737">
                  <c:v>1.5385294683858965</c:v>
                </c:pt>
                <c:pt idx="738">
                  <c:v>1.5385294683858965</c:v>
                </c:pt>
                <c:pt idx="739">
                  <c:v>1.5385294683858965</c:v>
                </c:pt>
                <c:pt idx="740">
                  <c:v>1.5385294683858965</c:v>
                </c:pt>
                <c:pt idx="741">
                  <c:v>1.5289999999999999</c:v>
                </c:pt>
                <c:pt idx="742">
                  <c:v>1.5309999999999999</c:v>
                </c:pt>
                <c:pt idx="743">
                  <c:v>1.5478233896221611</c:v>
                </c:pt>
                <c:pt idx="744">
                  <c:v>1.5309999999999999</c:v>
                </c:pt>
                <c:pt idx="745">
                  <c:v>1.5429999999999999</c:v>
                </c:pt>
                <c:pt idx="746">
                  <c:v>1.5309999999999999</c:v>
                </c:pt>
                <c:pt idx="747">
                  <c:v>1.5475140506734948</c:v>
                </c:pt>
                <c:pt idx="748">
                  <c:v>1.5345606782859942</c:v>
                </c:pt>
                <c:pt idx="749">
                  <c:v>1.5417688979511832</c:v>
                </c:pt>
                <c:pt idx="750">
                  <c:v>1.5650000000000002</c:v>
                </c:pt>
                <c:pt idx="751">
                  <c:v>1.5269999999999999</c:v>
                </c:pt>
                <c:pt idx="752">
                  <c:v>1.5279999999999998</c:v>
                </c:pt>
                <c:pt idx="753">
                  <c:v>1.5429999999999999</c:v>
                </c:pt>
                <c:pt idx="754">
                  <c:v>1.5367940362929755</c:v>
                </c:pt>
                <c:pt idx="755">
                  <c:v>1.5429999999999999</c:v>
                </c:pt>
                <c:pt idx="756">
                  <c:v>1.5475798445124145</c:v>
                </c:pt>
                <c:pt idx="757">
                  <c:v>1.5479444125412651</c:v>
                </c:pt>
                <c:pt idx="758">
                  <c:v>1.5479444125412651</c:v>
                </c:pt>
                <c:pt idx="759">
                  <c:v>1.5289999999999999</c:v>
                </c:pt>
                <c:pt idx="760">
                  <c:v>1.5490820286163551</c:v>
                </c:pt>
                <c:pt idx="761">
                  <c:v>1.5477914141843694</c:v>
                </c:pt>
                <c:pt idx="762">
                  <c:v>1.5464592916627922</c:v>
                </c:pt>
                <c:pt idx="763">
                  <c:v>1.5437302629593566</c:v>
                </c:pt>
                <c:pt idx="764">
                  <c:v>1.5435570350370422</c:v>
                </c:pt>
                <c:pt idx="765">
                  <c:v>1.5519126712310805</c:v>
                </c:pt>
                <c:pt idx="766">
                  <c:v>1.5479229633369325</c:v>
                </c:pt>
                <c:pt idx="767">
                  <c:v>1.5397255935278882</c:v>
                </c:pt>
                <c:pt idx="768">
                  <c:v>1.53</c:v>
                </c:pt>
                <c:pt idx="769">
                  <c:v>1.5289999999999999</c:v>
                </c:pt>
                <c:pt idx="770">
                  <c:v>1.5429999999999999</c:v>
                </c:pt>
                <c:pt idx="771">
                  <c:v>1.5429999999999999</c:v>
                </c:pt>
                <c:pt idx="772">
                  <c:v>1.5378881534359394</c:v>
                </c:pt>
                <c:pt idx="773">
                  <c:v>1.5289999999999999</c:v>
                </c:pt>
                <c:pt idx="774">
                  <c:v>1.53</c:v>
                </c:pt>
                <c:pt idx="775">
                  <c:v>1.5599999999999998</c:v>
                </c:pt>
                <c:pt idx="776">
                  <c:v>1.5443558031458213</c:v>
                </c:pt>
                <c:pt idx="777">
                  <c:v>1.5405591831316132</c:v>
                </c:pt>
                <c:pt idx="778">
                  <c:v>1.5405591831316132</c:v>
                </c:pt>
                <c:pt idx="779">
                  <c:v>1.5401936716587865</c:v>
                </c:pt>
                <c:pt idx="780">
                  <c:v>1.5494195697242723</c:v>
                </c:pt>
                <c:pt idx="781">
                  <c:v>1.5429957874223124</c:v>
                </c:pt>
                <c:pt idx="782">
                  <c:v>1.542785346380261</c:v>
                </c:pt>
                <c:pt idx="783">
                  <c:v>1.542785346380261</c:v>
                </c:pt>
                <c:pt idx="784">
                  <c:v>1.542785346380261</c:v>
                </c:pt>
                <c:pt idx="785">
                  <c:v>1.5524816325576338</c:v>
                </c:pt>
                <c:pt idx="786">
                  <c:v>1.5289999999999999</c:v>
                </c:pt>
                <c:pt idx="787">
                  <c:v>1.5309999999999999</c:v>
                </c:pt>
                <c:pt idx="788">
                  <c:v>1.546167209835474</c:v>
                </c:pt>
                <c:pt idx="789">
                  <c:v>1.5309999999999999</c:v>
                </c:pt>
                <c:pt idx="790">
                  <c:v>1.5429999999999999</c:v>
                </c:pt>
                <c:pt idx="791">
                  <c:v>1.5429999999999999</c:v>
                </c:pt>
                <c:pt idx="792">
                  <c:v>1.5381476045408726</c:v>
                </c:pt>
                <c:pt idx="793">
                  <c:v>1.5420536469344699</c:v>
                </c:pt>
                <c:pt idx="794">
                  <c:v>1.5431391463333111</c:v>
                </c:pt>
                <c:pt idx="795">
                  <c:v>1.5431391463333111</c:v>
                </c:pt>
                <c:pt idx="796">
                  <c:v>1.5431391463333111</c:v>
                </c:pt>
                <c:pt idx="797">
                  <c:v>1.5442871619969585</c:v>
                </c:pt>
                <c:pt idx="798">
                  <c:v>1.5475463075399094</c:v>
                </c:pt>
                <c:pt idx="799">
                  <c:v>1.5477374008786586</c:v>
                </c:pt>
                <c:pt idx="800">
                  <c:v>1.5579999999999998</c:v>
                </c:pt>
                <c:pt idx="801">
                  <c:v>1.5579999999999998</c:v>
                </c:pt>
                <c:pt idx="802">
                  <c:v>1.5279999999999998</c:v>
                </c:pt>
                <c:pt idx="803">
                  <c:v>1.5428800414368273</c:v>
                </c:pt>
                <c:pt idx="804">
                  <c:v>1.5470900382368307</c:v>
                </c:pt>
                <c:pt idx="805">
                  <c:v>1.537708764355485</c:v>
                </c:pt>
                <c:pt idx="806">
                  <c:v>1.5365380198654675</c:v>
                </c:pt>
                <c:pt idx="807">
                  <c:v>1.5289999999999999</c:v>
                </c:pt>
                <c:pt idx="808">
                  <c:v>1.5429999999999999</c:v>
                </c:pt>
                <c:pt idx="809">
                  <c:v>1.5473062671445292</c:v>
                </c:pt>
                <c:pt idx="810">
                  <c:v>1.5481146705781352</c:v>
                </c:pt>
                <c:pt idx="811">
                  <c:v>1.5459546920868803</c:v>
                </c:pt>
                <c:pt idx="812">
                  <c:v>1.5459546920868803</c:v>
                </c:pt>
                <c:pt idx="813">
                  <c:v>1.5289999999999999</c:v>
                </c:pt>
                <c:pt idx="814">
                  <c:v>1.53</c:v>
                </c:pt>
                <c:pt idx="815">
                  <c:v>1.5429999999999999</c:v>
                </c:pt>
                <c:pt idx="816">
                  <c:v>1.5457328241449773</c:v>
                </c:pt>
                <c:pt idx="817">
                  <c:v>1.5332416340212769</c:v>
                </c:pt>
                <c:pt idx="818">
                  <c:v>1.5428050099222939</c:v>
                </c:pt>
                <c:pt idx="819">
                  <c:v>1.5339406690690731</c:v>
                </c:pt>
                <c:pt idx="820">
                  <c:v>1.5429999999999999</c:v>
                </c:pt>
                <c:pt idx="821">
                  <c:v>1.5289999999999999</c:v>
                </c:pt>
                <c:pt idx="822">
                  <c:v>1.5315584680180094</c:v>
                </c:pt>
                <c:pt idx="823">
                  <c:v>1.5316968789285137</c:v>
                </c:pt>
                <c:pt idx="824">
                  <c:v>1.5382214340195517</c:v>
                </c:pt>
                <c:pt idx="825">
                  <c:v>1.5589999999999999</c:v>
                </c:pt>
                <c:pt idx="826">
                  <c:v>1.5337819627420366</c:v>
                </c:pt>
                <c:pt idx="827">
                  <c:v>1.5270417912189198</c:v>
                </c:pt>
                <c:pt idx="828">
                  <c:v>1.5300609498129232</c:v>
                </c:pt>
                <c:pt idx="829">
                  <c:v>1.537811661222596</c:v>
                </c:pt>
                <c:pt idx="830">
                  <c:v>1.5404839507699026</c:v>
                </c:pt>
                <c:pt idx="831">
                  <c:v>1.5322313766152571</c:v>
                </c:pt>
                <c:pt idx="832">
                  <c:v>1.5322313766152571</c:v>
                </c:pt>
                <c:pt idx="833">
                  <c:v>1.5283347801723079</c:v>
                </c:pt>
                <c:pt idx="834">
                  <c:v>1.5283347801723079</c:v>
                </c:pt>
                <c:pt idx="835">
                  <c:v>1.5419415422434681</c:v>
                </c:pt>
                <c:pt idx="836">
                  <c:v>1.5400667990626278</c:v>
                </c:pt>
                <c:pt idx="837">
                  <c:v>1.5319999999999998</c:v>
                </c:pt>
                <c:pt idx="838">
                  <c:v>1.5247893036629763</c:v>
                </c:pt>
                <c:pt idx="839">
                  <c:v>1.5309999999999999</c:v>
                </c:pt>
                <c:pt idx="840">
                  <c:v>1.5309999999999999</c:v>
                </c:pt>
                <c:pt idx="841">
                  <c:v>1.5309999999999999</c:v>
                </c:pt>
                <c:pt idx="842">
                  <c:v>1.532309861319697</c:v>
                </c:pt>
                <c:pt idx="843">
                  <c:v>1.5271249844894255</c:v>
                </c:pt>
                <c:pt idx="844">
                  <c:v>1.5381167552623418</c:v>
                </c:pt>
                <c:pt idx="845">
                  <c:v>1.5309999999999999</c:v>
                </c:pt>
                <c:pt idx="846">
                  <c:v>1.5309999999999999</c:v>
                </c:pt>
                <c:pt idx="847">
                  <c:v>1.5400181831241784</c:v>
                </c:pt>
                <c:pt idx="848">
                  <c:v>1.5269443221461914</c:v>
                </c:pt>
                <c:pt idx="849">
                  <c:v>1.5246286649669774</c:v>
                </c:pt>
                <c:pt idx="850">
                  <c:v>1.5599999999999998</c:v>
                </c:pt>
                <c:pt idx="851">
                  <c:v>1.5309999999999999</c:v>
                </c:pt>
                <c:pt idx="852">
                  <c:v>1.5309999999999999</c:v>
                </c:pt>
                <c:pt idx="853">
                  <c:v>1.5299718295065976</c:v>
                </c:pt>
                <c:pt idx="854">
                  <c:v>1.5299718295065976</c:v>
                </c:pt>
                <c:pt idx="855">
                  <c:v>1.5299718295065976</c:v>
                </c:pt>
                <c:pt idx="856">
                  <c:v>1.5299718295065976</c:v>
                </c:pt>
                <c:pt idx="857">
                  <c:v>1.5328821959913428</c:v>
                </c:pt>
                <c:pt idx="858">
                  <c:v>1.5328821959913428</c:v>
                </c:pt>
                <c:pt idx="859">
                  <c:v>1.5322125094716401</c:v>
                </c:pt>
                <c:pt idx="860">
                  <c:v>1.5242523062975655</c:v>
                </c:pt>
                <c:pt idx="861">
                  <c:v>1.5233793528022002</c:v>
                </c:pt>
                <c:pt idx="862">
                  <c:v>1.53</c:v>
                </c:pt>
                <c:pt idx="863">
                  <c:v>1.53</c:v>
                </c:pt>
                <c:pt idx="864">
                  <c:v>1.5278860343470231</c:v>
                </c:pt>
                <c:pt idx="865">
                  <c:v>1.5286709797052846</c:v>
                </c:pt>
                <c:pt idx="866">
                  <c:v>1.5286709797052846</c:v>
                </c:pt>
                <c:pt idx="867">
                  <c:v>1.5342283161871124</c:v>
                </c:pt>
                <c:pt idx="868">
                  <c:v>1.5242851253705438</c:v>
                </c:pt>
                <c:pt idx="869">
                  <c:v>1.5173642448043669</c:v>
                </c:pt>
                <c:pt idx="870">
                  <c:v>1.53875179401104</c:v>
                </c:pt>
                <c:pt idx="871">
                  <c:v>1.5374198677399737</c:v>
                </c:pt>
                <c:pt idx="872">
                  <c:v>1.5266871176354495</c:v>
                </c:pt>
                <c:pt idx="873">
                  <c:v>1.5325181275029003</c:v>
                </c:pt>
                <c:pt idx="874">
                  <c:v>1.5325181275029003</c:v>
                </c:pt>
                <c:pt idx="875">
                  <c:v>1.5609999999999999</c:v>
                </c:pt>
                <c:pt idx="876">
                  <c:v>1.534859604562121</c:v>
                </c:pt>
                <c:pt idx="877">
                  <c:v>1.5314151042522135</c:v>
                </c:pt>
                <c:pt idx="878">
                  <c:v>1.5293701628543621</c:v>
                </c:pt>
                <c:pt idx="879">
                  <c:v>1.5232872517456018</c:v>
                </c:pt>
                <c:pt idx="880">
                  <c:v>1.5279999999999998</c:v>
                </c:pt>
                <c:pt idx="881">
                  <c:v>1.5332447764590351</c:v>
                </c:pt>
                <c:pt idx="882">
                  <c:v>1.5366336552952684</c:v>
                </c:pt>
                <c:pt idx="883">
                  <c:v>1.5375436880985982</c:v>
                </c:pt>
                <c:pt idx="884">
                  <c:v>1.5247515063228854</c:v>
                </c:pt>
                <c:pt idx="885">
                  <c:v>1.535978316933809</c:v>
                </c:pt>
                <c:pt idx="886">
                  <c:v>1.527845087421966</c:v>
                </c:pt>
                <c:pt idx="887">
                  <c:v>1.5344360822564387</c:v>
                </c:pt>
                <c:pt idx="888">
                  <c:v>1.5169894152841159</c:v>
                </c:pt>
                <c:pt idx="889">
                  <c:v>1.5292158105730325</c:v>
                </c:pt>
                <c:pt idx="890">
                  <c:v>1.5429588433892527</c:v>
                </c:pt>
                <c:pt idx="891">
                  <c:v>1.5330890718170191</c:v>
                </c:pt>
                <c:pt idx="892">
                  <c:v>1.5254632426267394</c:v>
                </c:pt>
                <c:pt idx="893">
                  <c:v>1.5314419819199239</c:v>
                </c:pt>
                <c:pt idx="894">
                  <c:v>1.5240389803372731</c:v>
                </c:pt>
                <c:pt idx="895">
                  <c:v>1.5379502575846571</c:v>
                </c:pt>
                <c:pt idx="896">
                  <c:v>1.5283885824462338</c:v>
                </c:pt>
                <c:pt idx="897">
                  <c:v>1.5289519439010115</c:v>
                </c:pt>
                <c:pt idx="898">
                  <c:v>1.5251012804776611</c:v>
                </c:pt>
                <c:pt idx="899">
                  <c:v>1.5347843025510459</c:v>
                </c:pt>
                <c:pt idx="900">
                  <c:v>1.5579999999999998</c:v>
                </c:pt>
                <c:pt idx="901">
                  <c:v>1.5309999999999999</c:v>
                </c:pt>
                <c:pt idx="902">
                  <c:v>1.5309999999999999</c:v>
                </c:pt>
                <c:pt idx="903">
                  <c:v>1.5164743218855496</c:v>
                </c:pt>
                <c:pt idx="904">
                  <c:v>1.5323471778792732</c:v>
                </c:pt>
                <c:pt idx="905">
                  <c:v>1.5268808895152801</c:v>
                </c:pt>
                <c:pt idx="906">
                  <c:v>1.5236481782996274</c:v>
                </c:pt>
                <c:pt idx="907">
                  <c:v>1.53</c:v>
                </c:pt>
                <c:pt idx="908">
                  <c:v>1.5331493547555695</c:v>
                </c:pt>
                <c:pt idx="909">
                  <c:v>1.5279728888545063</c:v>
                </c:pt>
                <c:pt idx="910">
                  <c:v>1.5166605863991454</c:v>
                </c:pt>
                <c:pt idx="911">
                  <c:v>1.5164232260672541</c:v>
                </c:pt>
                <c:pt idx="912">
                  <c:v>1.5333644043790866</c:v>
                </c:pt>
                <c:pt idx="913">
                  <c:v>1.5333644043790866</c:v>
                </c:pt>
                <c:pt idx="914">
                  <c:v>1.5244114258621371</c:v>
                </c:pt>
                <c:pt idx="915">
                  <c:v>1.5367710814516153</c:v>
                </c:pt>
                <c:pt idx="916">
                  <c:v>1.5363948395492104</c:v>
                </c:pt>
                <c:pt idx="917">
                  <c:v>1.5339465281108449</c:v>
                </c:pt>
                <c:pt idx="918">
                  <c:v>1.5374723259338416</c:v>
                </c:pt>
                <c:pt idx="919">
                  <c:v>1.5374723259338416</c:v>
                </c:pt>
                <c:pt idx="920">
                  <c:v>1.5316144981100446</c:v>
                </c:pt>
                <c:pt idx="921">
                  <c:v>1.5316144981100446</c:v>
                </c:pt>
                <c:pt idx="922">
                  <c:v>1.5328734076354837</c:v>
                </c:pt>
                <c:pt idx="923">
                  <c:v>1.5337025432057603</c:v>
                </c:pt>
                <c:pt idx="924">
                  <c:v>1.5332023320549719</c:v>
                </c:pt>
                <c:pt idx="925">
                  <c:v>1.5570000000000002</c:v>
                </c:pt>
                <c:pt idx="926">
                  <c:v>1.5325282490939569</c:v>
                </c:pt>
                <c:pt idx="927">
                  <c:v>1.5280290896162905</c:v>
                </c:pt>
                <c:pt idx="928">
                  <c:v>1.5174882886699157</c:v>
                </c:pt>
                <c:pt idx="929">
                  <c:v>1.5299986168239854</c:v>
                </c:pt>
                <c:pt idx="930">
                  <c:v>1.5406326128555821</c:v>
                </c:pt>
                <c:pt idx="931">
                  <c:v>1.5381902557385025</c:v>
                </c:pt>
                <c:pt idx="932">
                  <c:v>1.53</c:v>
                </c:pt>
                <c:pt idx="933">
                  <c:v>1.5389718695564418</c:v>
                </c:pt>
                <c:pt idx="934">
                  <c:v>1.5287615983265936</c:v>
                </c:pt>
                <c:pt idx="935">
                  <c:v>1.5381285659861488</c:v>
                </c:pt>
                <c:pt idx="936">
                  <c:v>1.5368169001855427</c:v>
                </c:pt>
                <c:pt idx="937">
                  <c:v>1.5254009227040961</c:v>
                </c:pt>
                <c:pt idx="938">
                  <c:v>1.5296916265564624</c:v>
                </c:pt>
                <c:pt idx="939">
                  <c:v>1.5230583763728731</c:v>
                </c:pt>
                <c:pt idx="940">
                  <c:v>1.5425613254968953</c:v>
                </c:pt>
                <c:pt idx="941">
                  <c:v>1.5326059430786376</c:v>
                </c:pt>
                <c:pt idx="942">
                  <c:v>1.5252500532065867</c:v>
                </c:pt>
                <c:pt idx="943">
                  <c:v>1.5143421297287336</c:v>
                </c:pt>
                <c:pt idx="944">
                  <c:v>1.5231562124923836</c:v>
                </c:pt>
                <c:pt idx="945">
                  <c:v>1.5323002169054629</c:v>
                </c:pt>
                <c:pt idx="946">
                  <c:v>1.5246284995752433</c:v>
                </c:pt>
                <c:pt idx="947">
                  <c:v>1.5276098096503474</c:v>
                </c:pt>
                <c:pt idx="948">
                  <c:v>1.5296281034852202</c:v>
                </c:pt>
                <c:pt idx="949">
                  <c:v>1.5265187791410628</c:v>
                </c:pt>
                <c:pt idx="950">
                  <c:v>1.5559999999999998</c:v>
                </c:pt>
                <c:pt idx="951">
                  <c:v>1.5289999999999999</c:v>
                </c:pt>
                <c:pt idx="952">
                  <c:v>1.5289999999999999</c:v>
                </c:pt>
                <c:pt idx="953">
                  <c:v>1.529390173684219</c:v>
                </c:pt>
                <c:pt idx="954">
                  <c:v>1.5272301973472633</c:v>
                </c:pt>
                <c:pt idx="955">
                  <c:v>1.5360433569677299</c:v>
                </c:pt>
                <c:pt idx="956">
                  <c:v>1.532224214782637</c:v>
                </c:pt>
                <c:pt idx="957">
                  <c:v>1.515903823904331</c:v>
                </c:pt>
                <c:pt idx="958">
                  <c:v>1.5173066132749724</c:v>
                </c:pt>
                <c:pt idx="959">
                  <c:v>1.5298657719790785</c:v>
                </c:pt>
                <c:pt idx="960">
                  <c:v>1.523457473008569</c:v>
                </c:pt>
                <c:pt idx="961">
                  <c:v>1.5232145796473073</c:v>
                </c:pt>
                <c:pt idx="962">
                  <c:v>1.5262367585949643</c:v>
                </c:pt>
                <c:pt idx="963">
                  <c:v>1.5412781814327381</c:v>
                </c:pt>
                <c:pt idx="964">
                  <c:v>1.5267166970447144</c:v>
                </c:pt>
                <c:pt idx="965">
                  <c:v>1.5273316378700168</c:v>
                </c:pt>
                <c:pt idx="966">
                  <c:v>1.53</c:v>
                </c:pt>
                <c:pt idx="967">
                  <c:v>1.5352576483145084</c:v>
                </c:pt>
                <c:pt idx="968">
                  <c:v>1.5364126958553435</c:v>
                </c:pt>
                <c:pt idx="969">
                  <c:v>1.5172621817397391</c:v>
                </c:pt>
                <c:pt idx="970">
                  <c:v>1.5267743312999613</c:v>
                </c:pt>
                <c:pt idx="971">
                  <c:v>1.5289999999999999</c:v>
                </c:pt>
                <c:pt idx="972">
                  <c:v>1.5367375538706025</c:v>
                </c:pt>
                <c:pt idx="973">
                  <c:v>1.5358652972168587</c:v>
                </c:pt>
                <c:pt idx="974">
                  <c:v>1.5292781951201542</c:v>
                </c:pt>
                <c:pt idx="975">
                  <c:v>1.554</c:v>
                </c:pt>
                <c:pt idx="976">
                  <c:v>1.5308914919507997</c:v>
                </c:pt>
                <c:pt idx="977">
                  <c:v>1.5265877042327578</c:v>
                </c:pt>
                <c:pt idx="978">
                  <c:v>1.5289999999999999</c:v>
                </c:pt>
                <c:pt idx="979">
                  <c:v>1.5351147361520234</c:v>
                </c:pt>
                <c:pt idx="980">
                  <c:v>1.517904010841479</c:v>
                </c:pt>
                <c:pt idx="981">
                  <c:v>1.5144476543684444</c:v>
                </c:pt>
                <c:pt idx="982">
                  <c:v>1.5289999999999999</c:v>
                </c:pt>
                <c:pt idx="983">
                  <c:v>1.530966800829755</c:v>
                </c:pt>
                <c:pt idx="984">
                  <c:v>1.5233433494186126</c:v>
                </c:pt>
                <c:pt idx="985">
                  <c:v>1.5299625869124511</c:v>
                </c:pt>
                <c:pt idx="986">
                  <c:v>1.5250246687149491</c:v>
                </c:pt>
                <c:pt idx="987">
                  <c:v>1.5386979447400855</c:v>
                </c:pt>
                <c:pt idx="988">
                  <c:v>1.5216641696924265</c:v>
                </c:pt>
                <c:pt idx="989">
                  <c:v>1.5202368886342927</c:v>
                </c:pt>
                <c:pt idx="990">
                  <c:v>1.5249192908074976</c:v>
                </c:pt>
                <c:pt idx="991">
                  <c:v>1.5241261510438384</c:v>
                </c:pt>
                <c:pt idx="992">
                  <c:v>1.5059374037181026</c:v>
                </c:pt>
                <c:pt idx="993">
                  <c:v>1.5179999999999998</c:v>
                </c:pt>
                <c:pt idx="994">
                  <c:v>1.5179999999999998</c:v>
                </c:pt>
                <c:pt idx="995">
                  <c:v>1.5257378839769169</c:v>
                </c:pt>
                <c:pt idx="996">
                  <c:v>1.5193487717280159</c:v>
                </c:pt>
                <c:pt idx="997">
                  <c:v>1.5379999999999998</c:v>
                </c:pt>
                <c:pt idx="998">
                  <c:v>1.5193211157553401</c:v>
                </c:pt>
                <c:pt idx="999">
                  <c:v>1.5139863720985032</c:v>
                </c:pt>
                <c:pt idx="1000">
                  <c:v>1.5529999999999999</c:v>
                </c:pt>
                <c:pt idx="1001">
                  <c:v>1.5265790219630508</c:v>
                </c:pt>
                <c:pt idx="1002">
                  <c:v>1.527392618886295</c:v>
                </c:pt>
                <c:pt idx="1003">
                  <c:v>1.5146518252341208</c:v>
                </c:pt>
                <c:pt idx="1004">
                  <c:v>1.5379999999999998</c:v>
                </c:pt>
                <c:pt idx="1005">
                  <c:v>1.5314983199129579</c:v>
                </c:pt>
                <c:pt idx="1006">
                  <c:v>1.5236219257919688</c:v>
                </c:pt>
                <c:pt idx="1007">
                  <c:v>1.5287211229993971</c:v>
                </c:pt>
                <c:pt idx="1008">
                  <c:v>1.5226071519024336</c:v>
                </c:pt>
                <c:pt idx="1009">
                  <c:v>1.5286492312087201</c:v>
                </c:pt>
                <c:pt idx="1010">
                  <c:v>1.5208958264673942</c:v>
                </c:pt>
                <c:pt idx="1011">
                  <c:v>1.5184878196865157</c:v>
                </c:pt>
                <c:pt idx="1012">
                  <c:v>1.5179999999999998</c:v>
                </c:pt>
                <c:pt idx="1013">
                  <c:v>1.5230412085920255</c:v>
                </c:pt>
                <c:pt idx="1014">
                  <c:v>1.5216861651932463</c:v>
                </c:pt>
                <c:pt idx="1015">
                  <c:v>1.5132949672066072</c:v>
                </c:pt>
                <c:pt idx="1016">
                  <c:v>1.5379999999999998</c:v>
                </c:pt>
                <c:pt idx="1017">
                  <c:v>1.5379999999999998</c:v>
                </c:pt>
                <c:pt idx="1018">
                  <c:v>1.52375512785932</c:v>
                </c:pt>
                <c:pt idx="1019">
                  <c:v>1.5227937451616487</c:v>
                </c:pt>
                <c:pt idx="1020">
                  <c:v>1.5369358660113097</c:v>
                </c:pt>
                <c:pt idx="1021">
                  <c:v>1.5284647362315134</c:v>
                </c:pt>
                <c:pt idx="1022">
                  <c:v>1.5079639680121077</c:v>
                </c:pt>
                <c:pt idx="1023">
                  <c:v>1.5139340505509253</c:v>
                </c:pt>
                <c:pt idx="1024">
                  <c:v>1.5131286879219183</c:v>
                </c:pt>
                <c:pt idx="1025">
                  <c:v>1.5479999999999998</c:v>
                </c:pt>
                <c:pt idx="1026">
                  <c:v>1.5133065043403666</c:v>
                </c:pt>
                <c:pt idx="1027">
                  <c:v>1.5278143433887774</c:v>
                </c:pt>
                <c:pt idx="1028">
                  <c:v>1.5066687034591002</c:v>
                </c:pt>
                <c:pt idx="1029">
                  <c:v>1.5293412468141216</c:v>
                </c:pt>
                <c:pt idx="1030">
                  <c:v>1.5265235168411937</c:v>
                </c:pt>
                <c:pt idx="1031">
                  <c:v>1.524370314816287</c:v>
                </c:pt>
                <c:pt idx="1032">
                  <c:v>1.5179999999999998</c:v>
                </c:pt>
                <c:pt idx="1033">
                  <c:v>1.5160227593135553</c:v>
                </c:pt>
                <c:pt idx="1034">
                  <c:v>1.5179999999999998</c:v>
                </c:pt>
                <c:pt idx="1035">
                  <c:v>1.5280834269257384</c:v>
                </c:pt>
                <c:pt idx="1036">
                  <c:v>1.5258323265497618</c:v>
                </c:pt>
                <c:pt idx="1037">
                  <c:v>1.507588776773253</c:v>
                </c:pt>
                <c:pt idx="1038">
                  <c:v>1.5179999999999998</c:v>
                </c:pt>
                <c:pt idx="1039">
                  <c:v>1.5175831146083274</c:v>
                </c:pt>
                <c:pt idx="1040">
                  <c:v>1.5329226777734375</c:v>
                </c:pt>
                <c:pt idx="1041">
                  <c:v>1.5293323536544168</c:v>
                </c:pt>
                <c:pt idx="1042">
                  <c:v>1.5214778177440615</c:v>
                </c:pt>
                <c:pt idx="1043">
                  <c:v>1.5148723741552128</c:v>
                </c:pt>
                <c:pt idx="1044">
                  <c:v>1.5206337195429664</c:v>
                </c:pt>
                <c:pt idx="1045">
                  <c:v>1.5294823638572361</c:v>
                </c:pt>
                <c:pt idx="1046">
                  <c:v>1.5283039076800089</c:v>
                </c:pt>
                <c:pt idx="1047">
                  <c:v>1.5178284420056334</c:v>
                </c:pt>
                <c:pt idx="1048">
                  <c:v>1.5223766874433176</c:v>
                </c:pt>
                <c:pt idx="1049">
                  <c:v>1.5185226050970406</c:v>
                </c:pt>
                <c:pt idx="1050">
                  <c:v>1.5490000000000002</c:v>
                </c:pt>
                <c:pt idx="1051">
                  <c:v>1.5227617791200985</c:v>
                </c:pt>
                <c:pt idx="1052">
                  <c:v>1.5076836292411977</c:v>
                </c:pt>
                <c:pt idx="1053">
                  <c:v>1.5179999999999998</c:v>
                </c:pt>
                <c:pt idx="1054">
                  <c:v>1.5179999999999998</c:v>
                </c:pt>
                <c:pt idx="1055">
                  <c:v>1.5277151031755289</c:v>
                </c:pt>
                <c:pt idx="1056">
                  <c:v>1.522367754833104</c:v>
                </c:pt>
                <c:pt idx="1057">
                  <c:v>1.5218006985032611</c:v>
                </c:pt>
                <c:pt idx="1058">
                  <c:v>1.5302225824137354</c:v>
                </c:pt>
                <c:pt idx="1059">
                  <c:v>1.5136087152639177</c:v>
                </c:pt>
                <c:pt idx="1060">
                  <c:v>1.5179999999999998</c:v>
                </c:pt>
                <c:pt idx="1061">
                  <c:v>1.5179999999999998</c:v>
                </c:pt>
                <c:pt idx="1062">
                  <c:v>1.5194989733035658</c:v>
                </c:pt>
                <c:pt idx="1063">
                  <c:v>1.5296900879845239</c:v>
                </c:pt>
                <c:pt idx="1064">
                  <c:v>1.5280878410906176</c:v>
                </c:pt>
                <c:pt idx="1065">
                  <c:v>1.5267552016594546</c:v>
                </c:pt>
                <c:pt idx="1066">
                  <c:v>1.5250921521972332</c:v>
                </c:pt>
                <c:pt idx="1067">
                  <c:v>1.5161581441631207</c:v>
                </c:pt>
                <c:pt idx="1068">
                  <c:v>1.5140464665310127</c:v>
                </c:pt>
                <c:pt idx="1069">
                  <c:v>1.5221382052531198</c:v>
                </c:pt>
                <c:pt idx="1070">
                  <c:v>1.5203063029123955</c:v>
                </c:pt>
                <c:pt idx="1071">
                  <c:v>1.5170211868144379</c:v>
                </c:pt>
                <c:pt idx="1072">
                  <c:v>1.5079889544352969</c:v>
                </c:pt>
                <c:pt idx="1073">
                  <c:v>1.5252951819819525</c:v>
                </c:pt>
                <c:pt idx="1074">
                  <c:v>1.5169432750528145</c:v>
                </c:pt>
                <c:pt idx="1075">
                  <c:v>1.5499999999999998</c:v>
                </c:pt>
                <c:pt idx="1076">
                  <c:v>1.5179999999999998</c:v>
                </c:pt>
                <c:pt idx="1077">
                  <c:v>1.5306291438477853</c:v>
                </c:pt>
                <c:pt idx="1078">
                  <c:v>1.5134853636493226</c:v>
                </c:pt>
                <c:pt idx="1079">
                  <c:v>1.5179999999999998</c:v>
                </c:pt>
                <c:pt idx="1080">
                  <c:v>1.5250424125521125</c:v>
                </c:pt>
                <c:pt idx="1081">
                  <c:v>1.5190222644021298</c:v>
                </c:pt>
                <c:pt idx="1082">
                  <c:v>1.5281689953479347</c:v>
                </c:pt>
                <c:pt idx="1083">
                  <c:v>1.5194193488648313</c:v>
                </c:pt>
                <c:pt idx="1084">
                  <c:v>1.5139697620657198</c:v>
                </c:pt>
                <c:pt idx="1085">
                  <c:v>1.521157692010852</c:v>
                </c:pt>
                <c:pt idx="1086">
                  <c:v>1.5172594990289354</c:v>
                </c:pt>
                <c:pt idx="1087">
                  <c:v>1.5179999999999998</c:v>
                </c:pt>
                <c:pt idx="1088">
                  <c:v>1.5180274229078374</c:v>
                </c:pt>
                <c:pt idx="1089">
                  <c:v>1.521529017801611</c:v>
                </c:pt>
                <c:pt idx="1090">
                  <c:v>1.536561012888032</c:v>
                </c:pt>
                <c:pt idx="1091">
                  <c:v>1.5282523970800674</c:v>
                </c:pt>
                <c:pt idx="1092">
                  <c:v>1.5179999999999998</c:v>
                </c:pt>
                <c:pt idx="1093">
                  <c:v>1.5210218818376449</c:v>
                </c:pt>
                <c:pt idx="1094">
                  <c:v>1.518832384639947</c:v>
                </c:pt>
                <c:pt idx="1095">
                  <c:v>1.520106197955873</c:v>
                </c:pt>
                <c:pt idx="1096">
                  <c:v>1.5171008701746522</c:v>
                </c:pt>
                <c:pt idx="1097">
                  <c:v>1.524021731847973</c:v>
                </c:pt>
                <c:pt idx="1098">
                  <c:v>1.5177896359007015</c:v>
                </c:pt>
                <c:pt idx="1099">
                  <c:v>1.5159507129112393</c:v>
                </c:pt>
                <c:pt idx="1100">
                  <c:v>1.5479999999999998</c:v>
                </c:pt>
                <c:pt idx="1101">
                  <c:v>1.5194101433389977</c:v>
                </c:pt>
                <c:pt idx="1102">
                  <c:v>1.5078542691243477</c:v>
                </c:pt>
                <c:pt idx="1103">
                  <c:v>1.5292137690702452</c:v>
                </c:pt>
                <c:pt idx="1104">
                  <c:v>1.5271984422142206</c:v>
                </c:pt>
                <c:pt idx="1105">
                  <c:v>1.5343550307922869</c:v>
                </c:pt>
                <c:pt idx="1106">
                  <c:v>1.5261127303619275</c:v>
                </c:pt>
                <c:pt idx="1107">
                  <c:v>1.514364621826698</c:v>
                </c:pt>
                <c:pt idx="1108">
                  <c:v>1.515560290234627</c:v>
                </c:pt>
                <c:pt idx="1109">
                  <c:v>1.5228650695961117</c:v>
                </c:pt>
                <c:pt idx="1110">
                  <c:v>1.5220282820594118</c:v>
                </c:pt>
                <c:pt idx="1111">
                  <c:v>1.5213845168873663</c:v>
                </c:pt>
                <c:pt idx="1112">
                  <c:v>1.5205927492393851</c:v>
                </c:pt>
                <c:pt idx="1113">
                  <c:v>1.5179999999999998</c:v>
                </c:pt>
                <c:pt idx="1114">
                  <c:v>1.522551632159221</c:v>
                </c:pt>
                <c:pt idx="1115">
                  <c:v>1.522657054055242</c:v>
                </c:pt>
                <c:pt idx="1116">
                  <c:v>1.515051313261367</c:v>
                </c:pt>
                <c:pt idx="1117">
                  <c:v>1.516764686941795</c:v>
                </c:pt>
                <c:pt idx="1118">
                  <c:v>1.5193330608126063</c:v>
                </c:pt>
                <c:pt idx="1119">
                  <c:v>1.5189851464286479</c:v>
                </c:pt>
                <c:pt idx="1120">
                  <c:v>1.5197412553283154</c:v>
                </c:pt>
                <c:pt idx="1121">
                  <c:v>1.5133830170486364</c:v>
                </c:pt>
                <c:pt idx="1122">
                  <c:v>1.5186084712977721</c:v>
                </c:pt>
                <c:pt idx="1123">
                  <c:v>1.5265109306478724</c:v>
                </c:pt>
                <c:pt idx="1124">
                  <c:v>1.5179999999999998</c:v>
                </c:pt>
                <c:pt idx="1125">
                  <c:v>1.546</c:v>
                </c:pt>
                <c:pt idx="1126">
                  <c:v>1.5208436393449853</c:v>
                </c:pt>
                <c:pt idx="1127">
                  <c:v>1.5209696562697326</c:v>
                </c:pt>
                <c:pt idx="1128">
                  <c:v>1.5152419612788048</c:v>
                </c:pt>
                <c:pt idx="1129">
                  <c:v>1.5179999999999998</c:v>
                </c:pt>
                <c:pt idx="1130">
                  <c:v>1.5147538744216029</c:v>
                </c:pt>
                <c:pt idx="1131">
                  <c:v>1.5138112225697926</c:v>
                </c:pt>
                <c:pt idx="1132">
                  <c:v>1.5215690731274332</c:v>
                </c:pt>
                <c:pt idx="1133">
                  <c:v>1.5179999999999998</c:v>
                </c:pt>
                <c:pt idx="1134">
                  <c:v>1.5055382960065256</c:v>
                </c:pt>
                <c:pt idx="1135">
                  <c:v>1.5150829434137218</c:v>
                </c:pt>
                <c:pt idx="1136">
                  <c:v>1.5179999999999998</c:v>
                </c:pt>
                <c:pt idx="1137">
                  <c:v>1.5044600680278657</c:v>
                </c:pt>
                <c:pt idx="1138">
                  <c:v>1.5178102680984968</c:v>
                </c:pt>
                <c:pt idx="1139">
                  <c:v>1.5179999999999998</c:v>
                </c:pt>
                <c:pt idx="1140">
                  <c:v>1.5179999999999998</c:v>
                </c:pt>
                <c:pt idx="1141">
                  <c:v>1.5179999999999998</c:v>
                </c:pt>
                <c:pt idx="1142">
                  <c:v>1.5186134575709767</c:v>
                </c:pt>
                <c:pt idx="1143">
                  <c:v>1.5056925924227702</c:v>
                </c:pt>
                <c:pt idx="1144">
                  <c:v>1.5058847461966232</c:v>
                </c:pt>
                <c:pt idx="1145">
                  <c:v>1.5141196705417668</c:v>
                </c:pt>
                <c:pt idx="1146">
                  <c:v>1.5179999999999998</c:v>
                </c:pt>
                <c:pt idx="1147">
                  <c:v>1.5213390190760538</c:v>
                </c:pt>
                <c:pt idx="1148">
                  <c:v>1.5179999999999998</c:v>
                </c:pt>
                <c:pt idx="1149">
                  <c:v>1.5179999999999998</c:v>
                </c:pt>
                <c:pt idx="1150">
                  <c:v>1.5429999999999999</c:v>
                </c:pt>
                <c:pt idx="1151">
                  <c:v>1.5185218129226126</c:v>
                </c:pt>
                <c:pt idx="1152">
                  <c:v>1.521738857355446</c:v>
                </c:pt>
                <c:pt idx="1153">
                  <c:v>1.5179999999999998</c:v>
                </c:pt>
                <c:pt idx="1154">
                  <c:v>1.5031191656774474</c:v>
                </c:pt>
                <c:pt idx="1155">
                  <c:v>1.5167211514622805</c:v>
                </c:pt>
                <c:pt idx="1156">
                  <c:v>1.5144483080690863</c:v>
                </c:pt>
                <c:pt idx="1157">
                  <c:v>1.5179999999999998</c:v>
                </c:pt>
                <c:pt idx="1158">
                  <c:v>1.5154854774333717</c:v>
                </c:pt>
                <c:pt idx="1159">
                  <c:v>1.5079726765973331</c:v>
                </c:pt>
                <c:pt idx="1160">
                  <c:v>1.5200507694078693</c:v>
                </c:pt>
                <c:pt idx="1161">
                  <c:v>1.5179999999999998</c:v>
                </c:pt>
                <c:pt idx="1162">
                  <c:v>1.5228071874713127</c:v>
                </c:pt>
                <c:pt idx="1163">
                  <c:v>1.5199497748614506</c:v>
                </c:pt>
                <c:pt idx="1164">
                  <c:v>1.5179999999999998</c:v>
                </c:pt>
                <c:pt idx="1165">
                  <c:v>1.498</c:v>
                </c:pt>
                <c:pt idx="1166">
                  <c:v>1.498</c:v>
                </c:pt>
                <c:pt idx="1167">
                  <c:v>1.498</c:v>
                </c:pt>
                <c:pt idx="1168">
                  <c:v>1.5073909645047834</c:v>
                </c:pt>
                <c:pt idx="1169">
                  <c:v>1.5076029834250992</c:v>
                </c:pt>
                <c:pt idx="1170">
                  <c:v>1.5278752534549753</c:v>
                </c:pt>
                <c:pt idx="1171">
                  <c:v>1.498</c:v>
                </c:pt>
                <c:pt idx="1172">
                  <c:v>1.503537593450615</c:v>
                </c:pt>
                <c:pt idx="1173">
                  <c:v>1.498</c:v>
                </c:pt>
                <c:pt idx="1174">
                  <c:v>1.5033598459324515</c:v>
                </c:pt>
                <c:pt idx="1175">
                  <c:v>1.5330000000000001</c:v>
                </c:pt>
                <c:pt idx="1176">
                  <c:v>1.504</c:v>
                </c:pt>
                <c:pt idx="1177">
                  <c:v>1.514</c:v>
                </c:pt>
                <c:pt idx="1178">
                  <c:v>1.5149999999999999</c:v>
                </c:pt>
                <c:pt idx="1179">
                  <c:v>1.5159999999999998</c:v>
                </c:pt>
                <c:pt idx="1180">
                  <c:v>1.5149999999999999</c:v>
                </c:pt>
                <c:pt idx="1181">
                  <c:v>1.514</c:v>
                </c:pt>
                <c:pt idx="1182">
                  <c:v>1.5151307486274905</c:v>
                </c:pt>
                <c:pt idx="1183">
                  <c:v>1.5139871403187488</c:v>
                </c:pt>
                <c:pt idx="1184">
                  <c:v>1.5149999999999999</c:v>
                </c:pt>
                <c:pt idx="1185">
                  <c:v>1.5179999999999998</c:v>
                </c:pt>
                <c:pt idx="1186">
                  <c:v>1.5079999999999998</c:v>
                </c:pt>
                <c:pt idx="1187">
                  <c:v>1.5159999999999998</c:v>
                </c:pt>
                <c:pt idx="1188">
                  <c:v>1.5046824019112233</c:v>
                </c:pt>
                <c:pt idx="1189">
                  <c:v>1.5053657663285251</c:v>
                </c:pt>
                <c:pt idx="1190">
                  <c:v>1.5134476291675512</c:v>
                </c:pt>
                <c:pt idx="1191">
                  <c:v>1.5036848389557524</c:v>
                </c:pt>
                <c:pt idx="1192">
                  <c:v>1.5050634778394738</c:v>
                </c:pt>
                <c:pt idx="1193">
                  <c:v>1.5149999999999999</c:v>
                </c:pt>
                <c:pt idx="1194">
                  <c:v>1.5159999999999998</c:v>
                </c:pt>
                <c:pt idx="1195">
                  <c:v>1.5179999999999998</c:v>
                </c:pt>
                <c:pt idx="1196">
                  <c:v>1.5149999999999999</c:v>
                </c:pt>
                <c:pt idx="1197">
                  <c:v>1.5250000000000001</c:v>
                </c:pt>
                <c:pt idx="1198">
                  <c:v>1.5269999999999999</c:v>
                </c:pt>
                <c:pt idx="1199">
                  <c:v>1.5259999999999998</c:v>
                </c:pt>
                <c:pt idx="1200">
                  <c:v>1.5330000000000001</c:v>
                </c:pt>
                <c:pt idx="1201">
                  <c:v>1.5129999999999999</c:v>
                </c:pt>
                <c:pt idx="1202">
                  <c:v>1.5149999999999999</c:v>
                </c:pt>
                <c:pt idx="1203">
                  <c:v>1.5179999999999998</c:v>
                </c:pt>
                <c:pt idx="1204">
                  <c:v>1.5129999999999999</c:v>
                </c:pt>
                <c:pt idx="1205">
                  <c:v>1.5179999999999998</c:v>
                </c:pt>
                <c:pt idx="1206">
                  <c:v>1.5159999999999998</c:v>
                </c:pt>
                <c:pt idx="1207">
                  <c:v>1.5158724839473821</c:v>
                </c:pt>
                <c:pt idx="1208">
                  <c:v>1.5159999999999998</c:v>
                </c:pt>
                <c:pt idx="1209">
                  <c:v>1.5166026893539</c:v>
                </c:pt>
                <c:pt idx="1210">
                  <c:v>1.5179999999999998</c:v>
                </c:pt>
                <c:pt idx="1211">
                  <c:v>1.514</c:v>
                </c:pt>
                <c:pt idx="1212">
                  <c:v>1.5129999999999999</c:v>
                </c:pt>
                <c:pt idx="1213">
                  <c:v>1.514</c:v>
                </c:pt>
                <c:pt idx="1214">
                  <c:v>1.5129999999999999</c:v>
                </c:pt>
                <c:pt idx="1215">
                  <c:v>1.5179999999999998</c:v>
                </c:pt>
                <c:pt idx="1216">
                  <c:v>1.5029999999999999</c:v>
                </c:pt>
                <c:pt idx="1217">
                  <c:v>1.5119999999999998</c:v>
                </c:pt>
                <c:pt idx="1218">
                  <c:v>1.5279999999999998</c:v>
                </c:pt>
                <c:pt idx="1219">
                  <c:v>1.5279999999999998</c:v>
                </c:pt>
                <c:pt idx="1220">
                  <c:v>1.5179999999999998</c:v>
                </c:pt>
                <c:pt idx="1221">
                  <c:v>1.50321893878849</c:v>
                </c:pt>
                <c:pt idx="1222">
                  <c:v>1.5175555706686101</c:v>
                </c:pt>
                <c:pt idx="1223">
                  <c:v>1.5029999999999999</c:v>
                </c:pt>
                <c:pt idx="1224">
                  <c:v>1.5279999999999998</c:v>
                </c:pt>
                <c:pt idx="1225">
                  <c:v>1.5369999999999999</c:v>
                </c:pt>
                <c:pt idx="1226">
                  <c:v>1.5129999999999999</c:v>
                </c:pt>
                <c:pt idx="1227">
                  <c:v>1.5119999999999998</c:v>
                </c:pt>
                <c:pt idx="1228">
                  <c:v>1.5109999999999999</c:v>
                </c:pt>
                <c:pt idx="1229">
                  <c:v>1.5279999999999998</c:v>
                </c:pt>
                <c:pt idx="1230">
                  <c:v>1.505536208514535</c:v>
                </c:pt>
                <c:pt idx="1231">
                  <c:v>1.5119999999999998</c:v>
                </c:pt>
                <c:pt idx="1232">
                  <c:v>1.5167423219174789</c:v>
                </c:pt>
                <c:pt idx="1233">
                  <c:v>1.5099999999999998</c:v>
                </c:pt>
                <c:pt idx="1234">
                  <c:v>1.5051915865776622</c:v>
                </c:pt>
                <c:pt idx="1235">
                  <c:v>1.5179999999999998</c:v>
                </c:pt>
                <c:pt idx="1236">
                  <c:v>1.5089999999999999</c:v>
                </c:pt>
                <c:pt idx="1237">
                  <c:v>1.5052865190968634</c:v>
                </c:pt>
                <c:pt idx="1238">
                  <c:v>1.5079999999999998</c:v>
                </c:pt>
                <c:pt idx="1239">
                  <c:v>1.5070000000000001</c:v>
                </c:pt>
                <c:pt idx="1240">
                  <c:v>1.5179457352745356</c:v>
                </c:pt>
                <c:pt idx="1241">
                  <c:v>1.5079482382588718</c:v>
                </c:pt>
                <c:pt idx="1242">
                  <c:v>1.5085170040700335</c:v>
                </c:pt>
                <c:pt idx="1243">
                  <c:v>1.5089999999999999</c:v>
                </c:pt>
                <c:pt idx="1244">
                  <c:v>1.5065237696173235</c:v>
                </c:pt>
                <c:pt idx="1245">
                  <c:v>1.5181275595413959</c:v>
                </c:pt>
                <c:pt idx="1246">
                  <c:v>1.5146289545300455</c:v>
                </c:pt>
                <c:pt idx="1247">
                  <c:v>1.498</c:v>
                </c:pt>
                <c:pt idx="1248">
                  <c:v>1.5068788239483342</c:v>
                </c:pt>
                <c:pt idx="1249">
                  <c:v>1.5168799339425472</c:v>
                </c:pt>
                <c:pt idx="1250">
                  <c:v>1.5390000000000001</c:v>
                </c:pt>
                <c:pt idx="1251">
                  <c:v>1.5049441972292683</c:v>
                </c:pt>
                <c:pt idx="1252">
                  <c:v>1.5081025914612034</c:v>
                </c:pt>
                <c:pt idx="1253">
                  <c:v>1.498</c:v>
                </c:pt>
                <c:pt idx="1254">
                  <c:v>1.503717655066011</c:v>
                </c:pt>
                <c:pt idx="1255">
                  <c:v>1.507113941364002</c:v>
                </c:pt>
                <c:pt idx="1256">
                  <c:v>1.5054237248961542</c:v>
                </c:pt>
                <c:pt idx="1257">
                  <c:v>1.5031059222488077</c:v>
                </c:pt>
                <c:pt idx="1258">
                  <c:v>1.498</c:v>
                </c:pt>
                <c:pt idx="1259">
                  <c:v>1.5157119776863144</c:v>
                </c:pt>
                <c:pt idx="1260">
                  <c:v>1.5276777728534414</c:v>
                </c:pt>
                <c:pt idx="1261">
                  <c:v>1.498</c:v>
                </c:pt>
                <c:pt idx="1262">
                  <c:v>1.4970464998621462</c:v>
                </c:pt>
                <c:pt idx="1263">
                  <c:v>1.505914567047242</c:v>
                </c:pt>
                <c:pt idx="1264">
                  <c:v>1.498</c:v>
                </c:pt>
                <c:pt idx="1265">
                  <c:v>1.5179999999999998</c:v>
                </c:pt>
                <c:pt idx="1266">
                  <c:v>1.5041093206831277</c:v>
                </c:pt>
                <c:pt idx="1267">
                  <c:v>1.504</c:v>
                </c:pt>
                <c:pt idx="1268">
                  <c:v>1.5059999999999998</c:v>
                </c:pt>
                <c:pt idx="1269">
                  <c:v>1.5140017340086274</c:v>
                </c:pt>
                <c:pt idx="1270">
                  <c:v>1.5179999999999998</c:v>
                </c:pt>
                <c:pt idx="1271">
                  <c:v>1.5070000000000001</c:v>
                </c:pt>
                <c:pt idx="1272">
                  <c:v>1.5081755240264059</c:v>
                </c:pt>
                <c:pt idx="1273">
                  <c:v>1.5079999999999998</c:v>
                </c:pt>
                <c:pt idx="1274">
                  <c:v>1.5031636179263865</c:v>
                </c:pt>
                <c:pt idx="1275">
                  <c:v>1.5379999999999998</c:v>
                </c:pt>
                <c:pt idx="1276">
                  <c:v>1.504</c:v>
                </c:pt>
                <c:pt idx="1277">
                  <c:v>1.5089999999999999</c:v>
                </c:pt>
                <c:pt idx="1278">
                  <c:v>1.5074732858054254</c:v>
                </c:pt>
                <c:pt idx="1279">
                  <c:v>1.5182184138352532</c:v>
                </c:pt>
                <c:pt idx="1280">
                  <c:v>1.5141890139483631</c:v>
                </c:pt>
                <c:pt idx="1281">
                  <c:v>1.5085210863952678</c:v>
                </c:pt>
                <c:pt idx="1282">
                  <c:v>1.504</c:v>
                </c:pt>
                <c:pt idx="1283">
                  <c:v>1.5130887259189394</c:v>
                </c:pt>
                <c:pt idx="1284">
                  <c:v>1.5089999999999999</c:v>
                </c:pt>
                <c:pt idx="1285">
                  <c:v>1.517490851361412</c:v>
                </c:pt>
                <c:pt idx="1286">
                  <c:v>1.5140117113559588</c:v>
                </c:pt>
                <c:pt idx="1287">
                  <c:v>1.5045711919695879</c:v>
                </c:pt>
                <c:pt idx="1288">
                  <c:v>1.5070000000000001</c:v>
                </c:pt>
                <c:pt idx="1289">
                  <c:v>1.5088273157925878</c:v>
                </c:pt>
                <c:pt idx="1290">
                  <c:v>1.5117714034675718</c:v>
                </c:pt>
                <c:pt idx="1291">
                  <c:v>1.5052076972673152</c:v>
                </c:pt>
                <c:pt idx="1292">
                  <c:v>1.5079999999999998</c:v>
                </c:pt>
                <c:pt idx="1293">
                  <c:v>1.5059999999999998</c:v>
                </c:pt>
                <c:pt idx="1294">
                  <c:v>1.5173184131477493</c:v>
                </c:pt>
                <c:pt idx="1295">
                  <c:v>1.5087567227571055</c:v>
                </c:pt>
                <c:pt idx="1296">
                  <c:v>1.5070000000000001</c:v>
                </c:pt>
                <c:pt idx="1297">
                  <c:v>1.5071466975261927</c:v>
                </c:pt>
                <c:pt idx="1298">
                  <c:v>1.5079999999999998</c:v>
                </c:pt>
                <c:pt idx="1299">
                  <c:v>1.5058717094395255</c:v>
                </c:pt>
                <c:pt idx="1300">
                  <c:v>1.5138336457427399</c:v>
                </c:pt>
                <c:pt idx="1301">
                  <c:v>1.5064058041662169</c:v>
                </c:pt>
                <c:pt idx="1302">
                  <c:v>1.507936091544781</c:v>
                </c:pt>
                <c:pt idx="1303">
                  <c:v>1.5089999999999999</c:v>
                </c:pt>
                <c:pt idx="1304">
                  <c:v>1.5070000000000001</c:v>
                </c:pt>
                <c:pt idx="1305">
                  <c:v>1.5228680209387315</c:v>
                </c:pt>
                <c:pt idx="1306">
                  <c:v>1.5152702015545809</c:v>
                </c:pt>
                <c:pt idx="1307">
                  <c:v>1.504</c:v>
                </c:pt>
                <c:pt idx="1308">
                  <c:v>1.5049999999999999</c:v>
                </c:pt>
                <c:pt idx="1309">
                  <c:v>1.5155575813219231</c:v>
                </c:pt>
                <c:pt idx="1310">
                  <c:v>1.5390000000000001</c:v>
                </c:pt>
                <c:pt idx="1311">
                  <c:v>1.5048012848841772</c:v>
                </c:pt>
                <c:pt idx="1312">
                  <c:v>1.5059999999999998</c:v>
                </c:pt>
                <c:pt idx="1313">
                  <c:v>1.5070000000000001</c:v>
                </c:pt>
                <c:pt idx="1314">
                  <c:v>1.5104899296504315</c:v>
                </c:pt>
                <c:pt idx="1315">
                  <c:v>1.5053695522752901</c:v>
                </c:pt>
                <c:pt idx="1316">
                  <c:v>1.5059999999999998</c:v>
                </c:pt>
                <c:pt idx="1317">
                  <c:v>1.5070000000000001</c:v>
                </c:pt>
                <c:pt idx="1318">
                  <c:v>1.5049999999999999</c:v>
                </c:pt>
                <c:pt idx="1319">
                  <c:v>1.504</c:v>
                </c:pt>
                <c:pt idx="1320">
                  <c:v>1.51969729879351</c:v>
                </c:pt>
                <c:pt idx="1321">
                  <c:v>1.5049999999999999</c:v>
                </c:pt>
                <c:pt idx="1322">
                  <c:v>1.504</c:v>
                </c:pt>
                <c:pt idx="1323">
                  <c:v>1.5089999999999999</c:v>
                </c:pt>
                <c:pt idx="1324">
                  <c:v>1.5070000000000001</c:v>
                </c:pt>
                <c:pt idx="1325">
                  <c:v>1.5101489689711189</c:v>
                </c:pt>
                <c:pt idx="1326">
                  <c:v>1.5057731597654935</c:v>
                </c:pt>
                <c:pt idx="1327">
                  <c:v>1.504</c:v>
                </c:pt>
                <c:pt idx="1328">
                  <c:v>1.5049999999999999</c:v>
                </c:pt>
                <c:pt idx="1329">
                  <c:v>1.5059999999999998</c:v>
                </c:pt>
                <c:pt idx="1330">
                  <c:v>1.5167387104849532</c:v>
                </c:pt>
                <c:pt idx="1331">
                  <c:v>1.5079031589585135</c:v>
                </c:pt>
                <c:pt idx="1332">
                  <c:v>1.5144728528799722</c:v>
                </c:pt>
                <c:pt idx="1333">
                  <c:v>1.5081323750282367</c:v>
                </c:pt>
                <c:pt idx="1334">
                  <c:v>1.5064029865110302</c:v>
                </c:pt>
                <c:pt idx="1335">
                  <c:v>1.5369999999999999</c:v>
                </c:pt>
                <c:pt idx="1336">
                  <c:v>1.5147137766260439</c:v>
                </c:pt>
                <c:pt idx="1337">
                  <c:v>1.5073352160755888</c:v>
                </c:pt>
                <c:pt idx="1338">
                  <c:v>1.498</c:v>
                </c:pt>
                <c:pt idx="1339">
                  <c:v>1.5130111559159432</c:v>
                </c:pt>
                <c:pt idx="1340">
                  <c:v>1.5259999999999998</c:v>
                </c:pt>
                <c:pt idx="1341">
                  <c:v>1.498</c:v>
                </c:pt>
                <c:pt idx="1342">
                  <c:v>1.506989246415106</c:v>
                </c:pt>
                <c:pt idx="1343">
                  <c:v>1.5070000000000001</c:v>
                </c:pt>
                <c:pt idx="1344">
                  <c:v>1.5034996688182376</c:v>
                </c:pt>
                <c:pt idx="1345">
                  <c:v>1.5179999999999998</c:v>
                </c:pt>
                <c:pt idx="1346">
                  <c:v>1.5033934364945354</c:v>
                </c:pt>
                <c:pt idx="1347">
                  <c:v>1.5099999999999998</c:v>
                </c:pt>
                <c:pt idx="1348">
                  <c:v>1.504</c:v>
                </c:pt>
                <c:pt idx="1349">
                  <c:v>1.5070319122732083</c:v>
                </c:pt>
                <c:pt idx="1350">
                  <c:v>1.5179999999999998</c:v>
                </c:pt>
                <c:pt idx="1351">
                  <c:v>1.5029999999999999</c:v>
                </c:pt>
                <c:pt idx="1352">
                  <c:v>1.5043022281266627</c:v>
                </c:pt>
                <c:pt idx="1353">
                  <c:v>1.512760894470049</c:v>
                </c:pt>
                <c:pt idx="1354">
                  <c:v>1.504</c:v>
                </c:pt>
                <c:pt idx="1355">
                  <c:v>1.5251024453777675</c:v>
                </c:pt>
                <c:pt idx="1356">
                  <c:v>1.5176230003850366</c:v>
                </c:pt>
                <c:pt idx="1357">
                  <c:v>1.5070000000000001</c:v>
                </c:pt>
                <c:pt idx="1358">
                  <c:v>1.5079999999999998</c:v>
                </c:pt>
                <c:pt idx="1359">
                  <c:v>1.5132005068920433</c:v>
                </c:pt>
                <c:pt idx="1360">
                  <c:v>1.5369999999999999</c:v>
                </c:pt>
                <c:pt idx="1361">
                  <c:v>1.5045038075101065</c:v>
                </c:pt>
                <c:pt idx="1362">
                  <c:v>1.5089999999999999</c:v>
                </c:pt>
                <c:pt idx="1363">
                  <c:v>1.5099999999999998</c:v>
                </c:pt>
                <c:pt idx="1364">
                  <c:v>1.5109999999999999</c:v>
                </c:pt>
                <c:pt idx="1365">
                  <c:v>1.5179999999999998</c:v>
                </c:pt>
                <c:pt idx="1366">
                  <c:v>1.5029999999999999</c:v>
                </c:pt>
                <c:pt idx="1367">
                  <c:v>1.5049999999999999</c:v>
                </c:pt>
                <c:pt idx="1368">
                  <c:v>1.5156616325098435</c:v>
                </c:pt>
                <c:pt idx="1369">
                  <c:v>1.5113069907321568</c:v>
                </c:pt>
                <c:pt idx="1370">
                  <c:v>1.5226041399015466</c:v>
                </c:pt>
                <c:pt idx="1371">
                  <c:v>1.5155527528900288</c:v>
                </c:pt>
                <c:pt idx="1372">
                  <c:v>1.5142103042798689</c:v>
                </c:pt>
                <c:pt idx="1373">
                  <c:v>1.5089999999999999</c:v>
                </c:pt>
                <c:pt idx="1374">
                  <c:v>1.5109999999999999</c:v>
                </c:pt>
                <c:pt idx="1375">
                  <c:v>1.5223968763023694</c:v>
                </c:pt>
                <c:pt idx="1376">
                  <c:v>1.5140886833232698</c:v>
                </c:pt>
                <c:pt idx="1377">
                  <c:v>1.5070000000000001</c:v>
                </c:pt>
                <c:pt idx="1378">
                  <c:v>1.5149459810835779</c:v>
                </c:pt>
                <c:pt idx="1379">
                  <c:v>1.5089999999999999</c:v>
                </c:pt>
                <c:pt idx="1380">
                  <c:v>1.5224433324442845</c:v>
                </c:pt>
                <c:pt idx="1381">
                  <c:v>1.5172826765450758</c:v>
                </c:pt>
                <c:pt idx="1382">
                  <c:v>1.5070000000000001</c:v>
                </c:pt>
                <c:pt idx="1383">
                  <c:v>1.5119189124177086</c:v>
                </c:pt>
                <c:pt idx="1384">
                  <c:v>1.5066967519782919</c:v>
                </c:pt>
                <c:pt idx="1385">
                  <c:v>1.5349999999999999</c:v>
                </c:pt>
                <c:pt idx="1386">
                  <c:v>1.5046659196690735</c:v>
                </c:pt>
                <c:pt idx="1387">
                  <c:v>1.5079999999999998</c:v>
                </c:pt>
                <c:pt idx="1388">
                  <c:v>1.5049999999999999</c:v>
                </c:pt>
                <c:pt idx="1389">
                  <c:v>1.5146423868481154</c:v>
                </c:pt>
                <c:pt idx="1390">
                  <c:v>1.5227259033263685</c:v>
                </c:pt>
                <c:pt idx="1391">
                  <c:v>1.5134148369312765</c:v>
                </c:pt>
                <c:pt idx="1392">
                  <c:v>1.498</c:v>
                </c:pt>
                <c:pt idx="1393">
                  <c:v>1.4967915599328998</c:v>
                </c:pt>
                <c:pt idx="1394">
                  <c:v>1.5010000000000001</c:v>
                </c:pt>
                <c:pt idx="1395">
                  <c:v>1.5074045490616104</c:v>
                </c:pt>
                <c:pt idx="1396">
                  <c:v>1.5038115648740777</c:v>
                </c:pt>
                <c:pt idx="1397">
                  <c:v>1.5031628967002142</c:v>
                </c:pt>
                <c:pt idx="1398">
                  <c:v>1.4989999999999999</c:v>
                </c:pt>
                <c:pt idx="1399">
                  <c:v>1.5159446074050489</c:v>
                </c:pt>
                <c:pt idx="1400">
                  <c:v>1.523845921092974</c:v>
                </c:pt>
                <c:pt idx="1401">
                  <c:v>1.5176333894314504</c:v>
                </c:pt>
                <c:pt idx="1402">
                  <c:v>1.5080484980233169</c:v>
                </c:pt>
                <c:pt idx="1403">
                  <c:v>1.5</c:v>
                </c:pt>
                <c:pt idx="1404">
                  <c:v>1.5175527689150325</c:v>
                </c:pt>
                <c:pt idx="1405">
                  <c:v>1.5179999999999998</c:v>
                </c:pt>
                <c:pt idx="1406">
                  <c:v>1.498</c:v>
                </c:pt>
                <c:pt idx="1407">
                  <c:v>1.5138894624676846</c:v>
                </c:pt>
                <c:pt idx="1408">
                  <c:v>1.5063091800472208</c:v>
                </c:pt>
                <c:pt idx="1409">
                  <c:v>1.5096133839982038</c:v>
                </c:pt>
                <c:pt idx="1410">
                  <c:v>1.5419999999999998</c:v>
                </c:pt>
                <c:pt idx="1411">
                  <c:v>1.5041277804791309</c:v>
                </c:pt>
                <c:pt idx="1412">
                  <c:v>1.5042828591400987</c:v>
                </c:pt>
                <c:pt idx="1413">
                  <c:v>1.5044785895170782</c:v>
                </c:pt>
                <c:pt idx="1414">
                  <c:v>1.5144072678007618</c:v>
                </c:pt>
                <c:pt idx="1415">
                  <c:v>1.5133436857324083</c:v>
                </c:pt>
                <c:pt idx="1416">
                  <c:v>1.5064289985270842</c:v>
                </c:pt>
                <c:pt idx="1417">
                  <c:v>1.5054089496246128</c:v>
                </c:pt>
                <c:pt idx="1418">
                  <c:v>1.4960627299983684</c:v>
                </c:pt>
                <c:pt idx="1419">
                  <c:v>1.5131217859692978</c:v>
                </c:pt>
                <c:pt idx="1420">
                  <c:v>1.5179999999999998</c:v>
                </c:pt>
                <c:pt idx="1421">
                  <c:v>1.498</c:v>
                </c:pt>
                <c:pt idx="1422">
                  <c:v>1.5</c:v>
                </c:pt>
                <c:pt idx="1423">
                  <c:v>1.5010000000000001</c:v>
                </c:pt>
                <c:pt idx="1424">
                  <c:v>1.5068601325677529</c:v>
                </c:pt>
                <c:pt idx="1425">
                  <c:v>1.5079999999999998</c:v>
                </c:pt>
                <c:pt idx="1426">
                  <c:v>1.4931888232706458</c:v>
                </c:pt>
                <c:pt idx="1427">
                  <c:v>1.5154981494895574</c:v>
                </c:pt>
                <c:pt idx="1428">
                  <c:v>1.4966617033876402</c:v>
                </c:pt>
                <c:pt idx="1429">
                  <c:v>1.498</c:v>
                </c:pt>
                <c:pt idx="1430">
                  <c:v>1.5068176653937362</c:v>
                </c:pt>
                <c:pt idx="1431">
                  <c:v>1.4968285289711609</c:v>
                </c:pt>
                <c:pt idx="1432">
                  <c:v>1.498</c:v>
                </c:pt>
                <c:pt idx="1433">
                  <c:v>1.5063704808835998</c:v>
                </c:pt>
                <c:pt idx="1434">
                  <c:v>1.5</c:v>
                </c:pt>
                <c:pt idx="1435">
                  <c:v>1.536</c:v>
                </c:pt>
                <c:pt idx="1436">
                  <c:v>1.502</c:v>
                </c:pt>
                <c:pt idx="1437">
                  <c:v>1.5048901105497949</c:v>
                </c:pt>
                <c:pt idx="1438">
                  <c:v>1.5096816666345385</c:v>
                </c:pt>
                <c:pt idx="1439">
                  <c:v>1.5</c:v>
                </c:pt>
                <c:pt idx="1440">
                  <c:v>1.5079999999999998</c:v>
                </c:pt>
                <c:pt idx="1441">
                  <c:v>1.493799872455617</c:v>
                </c:pt>
                <c:pt idx="1442">
                  <c:v>1.5055408899357532</c:v>
                </c:pt>
                <c:pt idx="1443">
                  <c:v>1.5</c:v>
                </c:pt>
                <c:pt idx="1444">
                  <c:v>1.5010000000000001</c:v>
                </c:pt>
                <c:pt idx="1445">
                  <c:v>1.5239139759635065</c:v>
                </c:pt>
                <c:pt idx="1446">
                  <c:v>1.5152873417692607</c:v>
                </c:pt>
                <c:pt idx="1447">
                  <c:v>1.502</c:v>
                </c:pt>
                <c:pt idx="1448">
                  <c:v>1.5040212037998817</c:v>
                </c:pt>
                <c:pt idx="1449">
                  <c:v>1.5056595872683196</c:v>
                </c:pt>
                <c:pt idx="1450">
                  <c:v>1.5216080263928407</c:v>
                </c:pt>
                <c:pt idx="1451">
                  <c:v>1.5179999999999998</c:v>
                </c:pt>
                <c:pt idx="1452">
                  <c:v>1.5068490678262476</c:v>
                </c:pt>
                <c:pt idx="1453">
                  <c:v>1.5179999999999998</c:v>
                </c:pt>
                <c:pt idx="1454">
                  <c:v>1.5179999999999998</c:v>
                </c:pt>
                <c:pt idx="1455">
                  <c:v>1.5245940923963059</c:v>
                </c:pt>
                <c:pt idx="1456">
                  <c:v>1.5178846324779061</c:v>
                </c:pt>
                <c:pt idx="1457">
                  <c:v>1.4959817433013378</c:v>
                </c:pt>
                <c:pt idx="1458">
                  <c:v>1.5124530231248965</c:v>
                </c:pt>
                <c:pt idx="1459">
                  <c:v>1.5074987561911879</c:v>
                </c:pt>
                <c:pt idx="1460">
                  <c:v>1.5369999999999999</c:v>
                </c:pt>
                <c:pt idx="1461">
                  <c:v>1.516863443524384</c:v>
                </c:pt>
                <c:pt idx="1462">
                  <c:v>1.4977594692782794</c:v>
                </c:pt>
                <c:pt idx="1463">
                  <c:v>1.5088987282426554</c:v>
                </c:pt>
                <c:pt idx="1464">
                  <c:v>1.5079999999999998</c:v>
                </c:pt>
                <c:pt idx="1465">
                  <c:v>1.5135130902564444</c:v>
                </c:pt>
                <c:pt idx="1466">
                  <c:v>1.5079999999999998</c:v>
                </c:pt>
                <c:pt idx="1467">
                  <c:v>1.5079999999999998</c:v>
                </c:pt>
                <c:pt idx="1468">
                  <c:v>1.5079999999999998</c:v>
                </c:pt>
                <c:pt idx="1469">
                  <c:v>1.5077806375641722</c:v>
                </c:pt>
                <c:pt idx="1470">
                  <c:v>1.5179999999999998</c:v>
                </c:pt>
                <c:pt idx="1471">
                  <c:v>1.5052153116836537</c:v>
                </c:pt>
                <c:pt idx="1472">
                  <c:v>1.514829367353455</c:v>
                </c:pt>
                <c:pt idx="1473">
                  <c:v>1.5070314452945455</c:v>
                </c:pt>
                <c:pt idx="1474">
                  <c:v>1.5079999999999998</c:v>
                </c:pt>
                <c:pt idx="1475">
                  <c:v>1.5213715645016657</c:v>
                </c:pt>
                <c:pt idx="1476">
                  <c:v>1.5147070902962649</c:v>
                </c:pt>
                <c:pt idx="1477">
                  <c:v>1.5079999999999998</c:v>
                </c:pt>
                <c:pt idx="1478">
                  <c:v>1.5111988423645917</c:v>
                </c:pt>
                <c:pt idx="1479">
                  <c:v>1.504</c:v>
                </c:pt>
                <c:pt idx="1480">
                  <c:v>1.5179999999999998</c:v>
                </c:pt>
                <c:pt idx="1481">
                  <c:v>1.5073503328339894</c:v>
                </c:pt>
                <c:pt idx="1482">
                  <c:v>1.512106265334491</c:v>
                </c:pt>
                <c:pt idx="1483">
                  <c:v>1.5079999999999998</c:v>
                </c:pt>
                <c:pt idx="1484">
                  <c:v>1.5079999999999998</c:v>
                </c:pt>
                <c:pt idx="1485">
                  <c:v>1.5390000000000001</c:v>
                </c:pt>
                <c:pt idx="1486">
                  <c:v>1.5079889642470137</c:v>
                </c:pt>
                <c:pt idx="1487">
                  <c:v>1.5079999999999998</c:v>
                </c:pt>
                <c:pt idx="1488">
                  <c:v>1.511687409894664</c:v>
                </c:pt>
                <c:pt idx="1489">
                  <c:v>1.5049999999999999</c:v>
                </c:pt>
                <c:pt idx="1490">
                  <c:v>1.5063346376984472</c:v>
                </c:pt>
                <c:pt idx="1491">
                  <c:v>1.5044885934446299</c:v>
                </c:pt>
                <c:pt idx="1492">
                  <c:v>1.5079999999999998</c:v>
                </c:pt>
                <c:pt idx="1493">
                  <c:v>1.5079219819314305</c:v>
                </c:pt>
                <c:pt idx="1494">
                  <c:v>1.5092374699193216</c:v>
                </c:pt>
                <c:pt idx="1495">
                  <c:v>1.5179999999999998</c:v>
                </c:pt>
                <c:pt idx="1496">
                  <c:v>1.5043360435093633</c:v>
                </c:pt>
                <c:pt idx="1497">
                  <c:v>1.5079999999999998</c:v>
                </c:pt>
                <c:pt idx="1498">
                  <c:v>1.5059999999999998</c:v>
                </c:pt>
                <c:pt idx="1499">
                  <c:v>1.5056290624440216</c:v>
                </c:pt>
                <c:pt idx="1500">
                  <c:v>1.5047230918074916</c:v>
                </c:pt>
                <c:pt idx="1501">
                  <c:v>1.5079999999999998</c:v>
                </c:pt>
                <c:pt idx="1502">
                  <c:v>1.5083608124143215</c:v>
                </c:pt>
                <c:pt idx="1503">
                  <c:v>1.5155454054260999</c:v>
                </c:pt>
                <c:pt idx="1504">
                  <c:v>1.5148296803078276</c:v>
                </c:pt>
                <c:pt idx="1505">
                  <c:v>1.5148662834719619</c:v>
                </c:pt>
                <c:pt idx="1506">
                  <c:v>1.513118575096128</c:v>
                </c:pt>
                <c:pt idx="1507">
                  <c:v>1.5041060610947889</c:v>
                </c:pt>
                <c:pt idx="1508">
                  <c:v>1.503350297134123</c:v>
                </c:pt>
                <c:pt idx="1509">
                  <c:v>1.5181617776960288</c:v>
                </c:pt>
                <c:pt idx="1510">
                  <c:v>1.5369999999999999</c:v>
                </c:pt>
                <c:pt idx="1511">
                  <c:v>1.5145059884293088</c:v>
                </c:pt>
                <c:pt idx="1512">
                  <c:v>1.5133802572711836</c:v>
                </c:pt>
                <c:pt idx="1513">
                  <c:v>1.5079999999999998</c:v>
                </c:pt>
                <c:pt idx="1514">
                  <c:v>1.5079999999999998</c:v>
                </c:pt>
                <c:pt idx="1515">
                  <c:v>1.522171607885779</c:v>
                </c:pt>
                <c:pt idx="1516">
                  <c:v>1.5079999999999998</c:v>
                </c:pt>
                <c:pt idx="1517">
                  <c:v>1.5149987374205807</c:v>
                </c:pt>
                <c:pt idx="1518">
                  <c:v>1.5049999999999999</c:v>
                </c:pt>
                <c:pt idx="1519">
                  <c:v>1.5079999999999998</c:v>
                </c:pt>
                <c:pt idx="1520">
                  <c:v>1.5170378070619293</c:v>
                </c:pt>
                <c:pt idx="1521">
                  <c:v>1.5148324782392966</c:v>
                </c:pt>
                <c:pt idx="1522">
                  <c:v>1.5075634832493714</c:v>
                </c:pt>
                <c:pt idx="1523">
                  <c:v>1.5054137059003476</c:v>
                </c:pt>
                <c:pt idx="1524">
                  <c:v>1.5079999999999998</c:v>
                </c:pt>
                <c:pt idx="1525">
                  <c:v>1.5132661603035542</c:v>
                </c:pt>
                <c:pt idx="1526">
                  <c:v>1.5042225175365143</c:v>
                </c:pt>
                <c:pt idx="1527">
                  <c:v>1.5052451359653103</c:v>
                </c:pt>
                <c:pt idx="1528">
                  <c:v>1.5079999999999998</c:v>
                </c:pt>
                <c:pt idx="1529">
                  <c:v>1.514</c:v>
                </c:pt>
                <c:pt idx="1530">
                  <c:v>1.5168522168257725</c:v>
                </c:pt>
                <c:pt idx="1531">
                  <c:v>1.5079999999999998</c:v>
                </c:pt>
                <c:pt idx="1532">
                  <c:v>1.5064647666781574</c:v>
                </c:pt>
                <c:pt idx="1533">
                  <c:v>1.5127569340435922</c:v>
                </c:pt>
                <c:pt idx="1534">
                  <c:v>1.503444825295591</c:v>
                </c:pt>
                <c:pt idx="1535">
                  <c:v>1.5390000000000001</c:v>
                </c:pt>
                <c:pt idx="1536">
                  <c:v>1.5079999999999998</c:v>
                </c:pt>
                <c:pt idx="1537">
                  <c:v>1.5060287223071935</c:v>
                </c:pt>
                <c:pt idx="1538">
                  <c:v>1.5079999999999998</c:v>
                </c:pt>
                <c:pt idx="1539">
                  <c:v>1.5174021814186243</c:v>
                </c:pt>
                <c:pt idx="1540">
                  <c:v>1.5300176471469167</c:v>
                </c:pt>
                <c:pt idx="1541">
                  <c:v>1.5079999999999998</c:v>
                </c:pt>
                <c:pt idx="1542">
                  <c:v>1.514</c:v>
                </c:pt>
                <c:pt idx="1543">
                  <c:v>1.516572090825927</c:v>
                </c:pt>
                <c:pt idx="1544">
                  <c:v>1.5131848883432191</c:v>
                </c:pt>
                <c:pt idx="1545">
                  <c:v>1.5047705778842582</c:v>
                </c:pt>
                <c:pt idx="1546">
                  <c:v>1.504</c:v>
                </c:pt>
                <c:pt idx="1547">
                  <c:v>1.5079999999999998</c:v>
                </c:pt>
                <c:pt idx="1548">
                  <c:v>1.5079999999999998</c:v>
                </c:pt>
                <c:pt idx="1549">
                  <c:v>1.5079999999999998</c:v>
                </c:pt>
                <c:pt idx="1550">
                  <c:v>1.5220482466257423</c:v>
                </c:pt>
                <c:pt idx="1551">
                  <c:v>1.5079999999999998</c:v>
                </c:pt>
                <c:pt idx="1552">
                  <c:v>1.5260811267016723</c:v>
                </c:pt>
                <c:pt idx="1553">
                  <c:v>1.5148560291947064</c:v>
                </c:pt>
                <c:pt idx="1554">
                  <c:v>1.5079999999999998</c:v>
                </c:pt>
                <c:pt idx="1555">
                  <c:v>1.5389039695695248</c:v>
                </c:pt>
                <c:pt idx="1556">
                  <c:v>1.5305747250198278</c:v>
                </c:pt>
                <c:pt idx="1557">
                  <c:v>1.5149546417746238</c:v>
                </c:pt>
                <c:pt idx="1558">
                  <c:v>1.52321983683674</c:v>
                </c:pt>
                <c:pt idx="1559">
                  <c:v>1.5079999999999998</c:v>
                </c:pt>
                <c:pt idx="1560">
                  <c:v>1.5399999999999998</c:v>
                </c:pt>
                <c:pt idx="1561">
                  <c:v>1.514367338370378</c:v>
                </c:pt>
                <c:pt idx="1562">
                  <c:v>1.5271431041958459</c:v>
                </c:pt>
                <c:pt idx="1563">
                  <c:v>1.5379999999999998</c:v>
                </c:pt>
                <c:pt idx="1564">
                  <c:v>1.5111390922720391</c:v>
                </c:pt>
                <c:pt idx="1565">
                  <c:v>1.5186351254709238</c:v>
                </c:pt>
                <c:pt idx="1566">
                  <c:v>1.5148607800929197</c:v>
                </c:pt>
                <c:pt idx="1567">
                  <c:v>1.5243362920571142</c:v>
                </c:pt>
                <c:pt idx="1568">
                  <c:v>1.5157885884976385</c:v>
                </c:pt>
                <c:pt idx="1569">
                  <c:v>1.5049883269723703</c:v>
                </c:pt>
                <c:pt idx="1570">
                  <c:v>1.5200813776980304</c:v>
                </c:pt>
                <c:pt idx="1571">
                  <c:v>1.5162264378845627</c:v>
                </c:pt>
                <c:pt idx="1572">
                  <c:v>1.5251312577673681</c:v>
                </c:pt>
                <c:pt idx="1573">
                  <c:v>1.5250702965498579</c:v>
                </c:pt>
                <c:pt idx="1574">
                  <c:v>1.5112620456747958</c:v>
                </c:pt>
                <c:pt idx="1575">
                  <c:v>1.5409999999999999</c:v>
                </c:pt>
                <c:pt idx="1576">
                  <c:v>1.5079999999999998</c:v>
                </c:pt>
                <c:pt idx="1577">
                  <c:v>1.5158975860381669</c:v>
                </c:pt>
                <c:pt idx="1578">
                  <c:v>1.5077006367761072</c:v>
                </c:pt>
                <c:pt idx="1579">
                  <c:v>1.5079999999999998</c:v>
                </c:pt>
                <c:pt idx="1580">
                  <c:v>1.5261356058243711</c:v>
                </c:pt>
                <c:pt idx="1581">
                  <c:v>1.5079999999999998</c:v>
                </c:pt>
                <c:pt idx="1582">
                  <c:v>1.5069312299731032</c:v>
                </c:pt>
                <c:pt idx="1583">
                  <c:v>1.5138743763462086</c:v>
                </c:pt>
                <c:pt idx="1584">
                  <c:v>1.5079999999999998</c:v>
                </c:pt>
                <c:pt idx="1585">
                  <c:v>1.5157430238379379</c:v>
                </c:pt>
                <c:pt idx="1586">
                  <c:v>1.511398467641347</c:v>
                </c:pt>
                <c:pt idx="1587">
                  <c:v>1.5079999999999998</c:v>
                </c:pt>
                <c:pt idx="1588">
                  <c:v>1.5379999999999998</c:v>
                </c:pt>
                <c:pt idx="1589">
                  <c:v>1.5079999999999998</c:v>
                </c:pt>
                <c:pt idx="1590">
                  <c:v>1.5175917153695131</c:v>
                </c:pt>
                <c:pt idx="1591">
                  <c:v>1.5123546297930577</c:v>
                </c:pt>
                <c:pt idx="1592">
                  <c:v>1.5289392972245015</c:v>
                </c:pt>
                <c:pt idx="1593">
                  <c:v>1.50888792300592</c:v>
                </c:pt>
                <c:pt idx="1594">
                  <c:v>1.5126513054418498</c:v>
                </c:pt>
                <c:pt idx="1595">
                  <c:v>1.525335267038513</c:v>
                </c:pt>
                <c:pt idx="1596">
                  <c:v>1.5170135381667631</c:v>
                </c:pt>
                <c:pt idx="1597">
                  <c:v>1.5121696136222356</c:v>
                </c:pt>
                <c:pt idx="1598">
                  <c:v>1.5379999999999998</c:v>
                </c:pt>
                <c:pt idx="1599">
                  <c:v>1.5114336058874311</c:v>
                </c:pt>
                <c:pt idx="1600">
                  <c:v>1.5429999999999999</c:v>
                </c:pt>
                <c:pt idx="1601">
                  <c:v>1.5232486633751894</c:v>
                </c:pt>
                <c:pt idx="1602">
                  <c:v>1.5176092220955804</c:v>
                </c:pt>
                <c:pt idx="1603">
                  <c:v>1.523062901929024</c:v>
                </c:pt>
                <c:pt idx="1604">
                  <c:v>1.5142828684134455</c:v>
                </c:pt>
                <c:pt idx="1605">
                  <c:v>1.5226429977012825</c:v>
                </c:pt>
                <c:pt idx="1606">
                  <c:v>1.5079999999999998</c:v>
                </c:pt>
                <c:pt idx="1607">
                  <c:v>1.5079999999999998</c:v>
                </c:pt>
                <c:pt idx="1608">
                  <c:v>1.5056839998867815</c:v>
                </c:pt>
                <c:pt idx="1609">
                  <c:v>1.5101724300465091</c:v>
                </c:pt>
                <c:pt idx="1610">
                  <c:v>1.5179619277274359</c:v>
                </c:pt>
                <c:pt idx="1611">
                  <c:v>1.5163325717864484</c:v>
                </c:pt>
                <c:pt idx="1612">
                  <c:v>1.5281741872978991</c:v>
                </c:pt>
                <c:pt idx="1613">
                  <c:v>1.5113635614062972</c:v>
                </c:pt>
                <c:pt idx="1614">
                  <c:v>1.5073593029054766</c:v>
                </c:pt>
                <c:pt idx="1615">
                  <c:v>1.5298418318377696</c:v>
                </c:pt>
                <c:pt idx="1616">
                  <c:v>1.5257783794423669</c:v>
                </c:pt>
                <c:pt idx="1617">
                  <c:v>1.5079999999999998</c:v>
                </c:pt>
                <c:pt idx="1618">
                  <c:v>1.5079999999999998</c:v>
                </c:pt>
                <c:pt idx="1619">
                  <c:v>1.5098653928371939</c:v>
                </c:pt>
                <c:pt idx="1620">
                  <c:v>1.5308802073151755</c:v>
                </c:pt>
                <c:pt idx="1621">
                  <c:v>1.5230847367618554</c:v>
                </c:pt>
                <c:pt idx="1622">
                  <c:v>1.5143777470544169</c:v>
                </c:pt>
                <c:pt idx="1623">
                  <c:v>1.5140931732338379</c:v>
                </c:pt>
                <c:pt idx="1624">
                  <c:v>1.5239244177875666</c:v>
                </c:pt>
                <c:pt idx="1625">
                  <c:v>1.5490000000000002</c:v>
                </c:pt>
                <c:pt idx="1626">
                  <c:v>1.5179999999999998</c:v>
                </c:pt>
                <c:pt idx="1627">
                  <c:v>1.5105974498568191</c:v>
                </c:pt>
                <c:pt idx="1628">
                  <c:v>1.5136178446771218</c:v>
                </c:pt>
                <c:pt idx="1629">
                  <c:v>1.5279705492861975</c:v>
                </c:pt>
                <c:pt idx="1630">
                  <c:v>1.512419694894346</c:v>
                </c:pt>
                <c:pt idx="1631">
                  <c:v>1.5089318266722456</c:v>
                </c:pt>
                <c:pt idx="1632">
                  <c:v>1.5079999999999998</c:v>
                </c:pt>
                <c:pt idx="1633">
                  <c:v>1.5079999999999998</c:v>
                </c:pt>
                <c:pt idx="1634">
                  <c:v>1.5107013304485701</c:v>
                </c:pt>
                <c:pt idx="1635">
                  <c:v>1.5194889383669163</c:v>
                </c:pt>
                <c:pt idx="1636">
                  <c:v>1.5151543037439839</c:v>
                </c:pt>
                <c:pt idx="1637">
                  <c:v>1.5079999999999998</c:v>
                </c:pt>
                <c:pt idx="1638">
                  <c:v>1.5239582010223212</c:v>
                </c:pt>
                <c:pt idx="1639">
                  <c:v>1.5117341760527894</c:v>
                </c:pt>
                <c:pt idx="1640">
                  <c:v>1.5281032829637646</c:v>
                </c:pt>
                <c:pt idx="1641">
                  <c:v>1.5379999999999998</c:v>
                </c:pt>
                <c:pt idx="1642">
                  <c:v>1.5099563886007965</c:v>
                </c:pt>
                <c:pt idx="1643">
                  <c:v>1.5172109320838632</c:v>
                </c:pt>
                <c:pt idx="1644">
                  <c:v>1.5179999999999998</c:v>
                </c:pt>
                <c:pt idx="1645">
                  <c:v>1.5169565641546283</c:v>
                </c:pt>
                <c:pt idx="1646">
                  <c:v>1.5095216947366688</c:v>
                </c:pt>
                <c:pt idx="1647">
                  <c:v>1.5179999999999998</c:v>
                </c:pt>
                <c:pt idx="1648">
                  <c:v>1.5083424175637319</c:v>
                </c:pt>
                <c:pt idx="1649">
                  <c:v>1.5299509823813093</c:v>
                </c:pt>
                <c:pt idx="1650">
                  <c:v>1.5479999999999998</c:v>
                </c:pt>
                <c:pt idx="1651">
                  <c:v>1.5379999999999998</c:v>
                </c:pt>
                <c:pt idx="1652">
                  <c:v>1.5194285442992397</c:v>
                </c:pt>
                <c:pt idx="1653">
                  <c:v>1.5267496806290701</c:v>
                </c:pt>
                <c:pt idx="1654">
                  <c:v>1.5085110016191414</c:v>
                </c:pt>
                <c:pt idx="1655">
                  <c:v>1.5182207021143947</c:v>
                </c:pt>
                <c:pt idx="1656">
                  <c:v>1.5098835036170479</c:v>
                </c:pt>
                <c:pt idx="1657">
                  <c:v>1.5152220568325434</c:v>
                </c:pt>
                <c:pt idx="1658">
                  <c:v>1.5094065808951587</c:v>
                </c:pt>
                <c:pt idx="1659">
                  <c:v>1.5240699439199747</c:v>
                </c:pt>
                <c:pt idx="1660">
                  <c:v>1.5226070268234446</c:v>
                </c:pt>
                <c:pt idx="1661">
                  <c:v>1.5379999999999998</c:v>
                </c:pt>
                <c:pt idx="1662">
                  <c:v>1.5096265236698494</c:v>
                </c:pt>
                <c:pt idx="1663">
                  <c:v>1.5260971414689781</c:v>
                </c:pt>
                <c:pt idx="1664">
                  <c:v>1.5171443237063604</c:v>
                </c:pt>
                <c:pt idx="1665">
                  <c:v>1.5211368101911407</c:v>
                </c:pt>
                <c:pt idx="1666">
                  <c:v>1.5124145701771292</c:v>
                </c:pt>
                <c:pt idx="1667">
                  <c:v>1.5071283594167775</c:v>
                </c:pt>
                <c:pt idx="1668">
                  <c:v>1.5175073308562286</c:v>
                </c:pt>
                <c:pt idx="1669">
                  <c:v>1.5379999999999998</c:v>
                </c:pt>
                <c:pt idx="1670">
                  <c:v>1.5318296414774932</c:v>
                </c:pt>
                <c:pt idx="1671">
                  <c:v>1.527992662311042</c:v>
                </c:pt>
                <c:pt idx="1672">
                  <c:v>1.513416738713572</c:v>
                </c:pt>
                <c:pt idx="1673">
                  <c:v>1.5137605212698568</c:v>
                </c:pt>
                <c:pt idx="1674">
                  <c:v>1.5172978340863139</c:v>
                </c:pt>
                <c:pt idx="1675">
                  <c:v>1.5570000000000002</c:v>
                </c:pt>
                <c:pt idx="1676">
                  <c:v>1.5095988118258326</c:v>
                </c:pt>
                <c:pt idx="1677">
                  <c:v>1.5130897007163779</c:v>
                </c:pt>
                <c:pt idx="1678">
                  <c:v>1.5102615004714426</c:v>
                </c:pt>
                <c:pt idx="1679">
                  <c:v>1.5211666168884437</c:v>
                </c:pt>
                <c:pt idx="1680">
                  <c:v>1.5124294761846873</c:v>
                </c:pt>
                <c:pt idx="1681">
                  <c:v>1.5092788718697898</c:v>
                </c:pt>
                <c:pt idx="1682">
                  <c:v>1.5285532291303834</c:v>
                </c:pt>
                <c:pt idx="1683">
                  <c:v>1.5379999999999998</c:v>
                </c:pt>
                <c:pt idx="1684">
                  <c:v>1.5126808957839482</c:v>
                </c:pt>
                <c:pt idx="1685">
                  <c:v>1.5181490452166251</c:v>
                </c:pt>
                <c:pt idx="1686">
                  <c:v>1.5179999999999998</c:v>
                </c:pt>
                <c:pt idx="1687">
                  <c:v>1.5179999999999998</c:v>
                </c:pt>
                <c:pt idx="1688">
                  <c:v>1.5116220494301416</c:v>
                </c:pt>
                <c:pt idx="1689">
                  <c:v>1.5304486272690923</c:v>
                </c:pt>
                <c:pt idx="1690">
                  <c:v>1.5248851597280291</c:v>
                </c:pt>
                <c:pt idx="1691">
                  <c:v>1.5185170209323362</c:v>
                </c:pt>
                <c:pt idx="1692">
                  <c:v>1.5379999999999998</c:v>
                </c:pt>
                <c:pt idx="1693">
                  <c:v>1.5188163591492865</c:v>
                </c:pt>
                <c:pt idx="1694">
                  <c:v>1.5143167367546313</c:v>
                </c:pt>
                <c:pt idx="1695">
                  <c:v>1.5224011634815557</c:v>
                </c:pt>
                <c:pt idx="1696">
                  <c:v>1.5143412654737591</c:v>
                </c:pt>
                <c:pt idx="1697">
                  <c:v>1.5176975053128896</c:v>
                </c:pt>
                <c:pt idx="1698">
                  <c:v>1.5289719455555046</c:v>
                </c:pt>
                <c:pt idx="1699">
                  <c:v>1.5237833433129488</c:v>
                </c:pt>
                <c:pt idx="1700">
                  <c:v>1.5579999999999998</c:v>
                </c:pt>
                <c:pt idx="1701">
                  <c:v>1.5164518261423172</c:v>
                </c:pt>
                <c:pt idx="1702">
                  <c:v>1.5179999999999998</c:v>
                </c:pt>
                <c:pt idx="1703">
                  <c:v>1.5220700060717713</c:v>
                </c:pt>
                <c:pt idx="1704">
                  <c:v>1.527840382035359</c:v>
                </c:pt>
                <c:pt idx="1705">
                  <c:v>1.5187267198515615</c:v>
                </c:pt>
                <c:pt idx="1706">
                  <c:v>1.5164270946461431</c:v>
                </c:pt>
                <c:pt idx="1707">
                  <c:v>1.5214116661686938</c:v>
                </c:pt>
                <c:pt idx="1708">
                  <c:v>1.5143116053029437</c:v>
                </c:pt>
                <c:pt idx="1709">
                  <c:v>1.5379999999999998</c:v>
                </c:pt>
                <c:pt idx="1710">
                  <c:v>1.5179999999999998</c:v>
                </c:pt>
                <c:pt idx="1711">
                  <c:v>1.5082903595700214</c:v>
                </c:pt>
                <c:pt idx="1712">
                  <c:v>1.5179999999999998</c:v>
                </c:pt>
                <c:pt idx="1713">
                  <c:v>1.5133900131176732</c:v>
                </c:pt>
                <c:pt idx="1714">
                  <c:v>1.508672432633312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FCA-43AA-989B-228CBE9F0A80}"/>
            </c:ext>
          </c:extLst>
        </c:ser>
        <c:ser>
          <c:idx val="1"/>
          <c:order val="1"/>
          <c:tx>
            <c:strRef>
              <c:f>'7.B工程検査① '!$U$2</c:f>
              <c:strCache>
                <c:ptCount val="1"/>
                <c:pt idx="0">
                  <c:v>UCL</c:v>
                </c:pt>
              </c:strCache>
            </c:strRef>
          </c:tx>
          <c:spPr>
            <a:ln w="25400">
              <a:solidFill>
                <a:srgbClr val="FFC000"/>
              </a:solidFill>
            </a:ln>
          </c:spPr>
          <c:marker>
            <c:symbol val="none"/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U$3:$U$1717</c:f>
              <c:numCache>
                <c:formatCode>0.000_ </c:formatCode>
                <c:ptCount val="1715"/>
                <c:pt idx="0">
                  <c:v>1.5325972643184016</c:v>
                </c:pt>
                <c:pt idx="1">
                  <c:v>1.5325972643184016</c:v>
                </c:pt>
                <c:pt idx="2">
                  <c:v>1.5325972643184016</c:v>
                </c:pt>
                <c:pt idx="3">
                  <c:v>1.5325972643184016</c:v>
                </c:pt>
                <c:pt idx="4">
                  <c:v>1.5325972643184016</c:v>
                </c:pt>
                <c:pt idx="5">
                  <c:v>1.5325972643184016</c:v>
                </c:pt>
                <c:pt idx="6">
                  <c:v>1.5325972643184016</c:v>
                </c:pt>
                <c:pt idx="7">
                  <c:v>1.5325972643184016</c:v>
                </c:pt>
                <c:pt idx="8">
                  <c:v>1.5325972643184016</c:v>
                </c:pt>
                <c:pt idx="9">
                  <c:v>1.5325972643184016</c:v>
                </c:pt>
                <c:pt idx="10">
                  <c:v>1.5325972643184016</c:v>
                </c:pt>
                <c:pt idx="11">
                  <c:v>1.5325972643184016</c:v>
                </c:pt>
                <c:pt idx="12">
                  <c:v>1.5325972643184016</c:v>
                </c:pt>
                <c:pt idx="13">
                  <c:v>1.5325972643184016</c:v>
                </c:pt>
                <c:pt idx="14">
                  <c:v>1.5325972643184016</c:v>
                </c:pt>
                <c:pt idx="15">
                  <c:v>1.5325972643184016</c:v>
                </c:pt>
                <c:pt idx="16">
                  <c:v>1.5325972643184016</c:v>
                </c:pt>
                <c:pt idx="17">
                  <c:v>1.5325972643184016</c:v>
                </c:pt>
                <c:pt idx="18">
                  <c:v>1.5325972643184016</c:v>
                </c:pt>
                <c:pt idx="19">
                  <c:v>1.5325972643184016</c:v>
                </c:pt>
                <c:pt idx="20">
                  <c:v>1.5325972643184016</c:v>
                </c:pt>
                <c:pt idx="21">
                  <c:v>1.5325972643184016</c:v>
                </c:pt>
                <c:pt idx="22">
                  <c:v>1.5325972643184016</c:v>
                </c:pt>
                <c:pt idx="23">
                  <c:v>1.5325972643184016</c:v>
                </c:pt>
                <c:pt idx="24">
                  <c:v>1.5325972643184016</c:v>
                </c:pt>
                <c:pt idx="25">
                  <c:v>1.5325972643184016</c:v>
                </c:pt>
                <c:pt idx="26">
                  <c:v>1.5325972643184016</c:v>
                </c:pt>
                <c:pt idx="27">
                  <c:v>1.5325972643184016</c:v>
                </c:pt>
                <c:pt idx="28">
                  <c:v>1.5325972643184016</c:v>
                </c:pt>
                <c:pt idx="29">
                  <c:v>1.5325972643184016</c:v>
                </c:pt>
                <c:pt idx="30">
                  <c:v>1.5325972643184016</c:v>
                </c:pt>
                <c:pt idx="31">
                  <c:v>1.5325972643184016</c:v>
                </c:pt>
                <c:pt idx="32">
                  <c:v>1.5325972643184016</c:v>
                </c:pt>
                <c:pt idx="33">
                  <c:v>1.5325972643184016</c:v>
                </c:pt>
                <c:pt idx="34">
                  <c:v>1.5325972643184016</c:v>
                </c:pt>
                <c:pt idx="35">
                  <c:v>1.5325972643184016</c:v>
                </c:pt>
                <c:pt idx="36">
                  <c:v>1.5325972643184016</c:v>
                </c:pt>
                <c:pt idx="37">
                  <c:v>1.5325972643184016</c:v>
                </c:pt>
                <c:pt idx="38">
                  <c:v>1.5325972643184016</c:v>
                </c:pt>
                <c:pt idx="39">
                  <c:v>1.5325972643184016</c:v>
                </c:pt>
                <c:pt idx="40">
                  <c:v>1.5325972643184016</c:v>
                </c:pt>
                <c:pt idx="41">
                  <c:v>1.5325972643184016</c:v>
                </c:pt>
                <c:pt idx="42">
                  <c:v>1.5325972643184016</c:v>
                </c:pt>
                <c:pt idx="43">
                  <c:v>1.5325972643184016</c:v>
                </c:pt>
                <c:pt idx="44">
                  <c:v>1.5325972643184016</c:v>
                </c:pt>
                <c:pt idx="45">
                  <c:v>1.5325972643184016</c:v>
                </c:pt>
                <c:pt idx="46">
                  <c:v>1.5325972643184016</c:v>
                </c:pt>
                <c:pt idx="47">
                  <c:v>1.5325972643184016</c:v>
                </c:pt>
                <c:pt idx="48">
                  <c:v>1.5325972643184016</c:v>
                </c:pt>
                <c:pt idx="49">
                  <c:v>1.5325972643184016</c:v>
                </c:pt>
                <c:pt idx="50">
                  <c:v>1.5325972643184016</c:v>
                </c:pt>
                <c:pt idx="51">
                  <c:v>1.5325972643184016</c:v>
                </c:pt>
                <c:pt idx="52">
                  <c:v>1.5325972643184016</c:v>
                </c:pt>
                <c:pt idx="53">
                  <c:v>1.5325972643184016</c:v>
                </c:pt>
                <c:pt idx="54">
                  <c:v>1.5325972643184016</c:v>
                </c:pt>
                <c:pt idx="55">
                  <c:v>1.5325972643184016</c:v>
                </c:pt>
                <c:pt idx="56">
                  <c:v>1.5325972643184016</c:v>
                </c:pt>
                <c:pt idx="57">
                  <c:v>1.5325972643184016</c:v>
                </c:pt>
                <c:pt idx="58">
                  <c:v>1.5325972643184016</c:v>
                </c:pt>
                <c:pt idx="59">
                  <c:v>1.5325972643184016</c:v>
                </c:pt>
                <c:pt idx="60">
                  <c:v>1.5325972643184016</c:v>
                </c:pt>
                <c:pt idx="61">
                  <c:v>1.5325972643184016</c:v>
                </c:pt>
                <c:pt idx="62">
                  <c:v>1.5325972643184016</c:v>
                </c:pt>
                <c:pt idx="63">
                  <c:v>1.5325972643184016</c:v>
                </c:pt>
                <c:pt idx="64">
                  <c:v>1.5325972643184016</c:v>
                </c:pt>
                <c:pt idx="65">
                  <c:v>1.5325972643184016</c:v>
                </c:pt>
                <c:pt idx="66">
                  <c:v>1.5325972643184016</c:v>
                </c:pt>
                <c:pt idx="67">
                  <c:v>1.5325972643184016</c:v>
                </c:pt>
                <c:pt idx="68">
                  <c:v>1.5325972643184016</c:v>
                </c:pt>
                <c:pt idx="69">
                  <c:v>1.5325972643184016</c:v>
                </c:pt>
                <c:pt idx="70">
                  <c:v>1.5325972643184016</c:v>
                </c:pt>
                <c:pt idx="71">
                  <c:v>1.5325972643184016</c:v>
                </c:pt>
                <c:pt idx="72">
                  <c:v>1.5325972643184016</c:v>
                </c:pt>
                <c:pt idx="73">
                  <c:v>1.5325972643184016</c:v>
                </c:pt>
                <c:pt idx="74">
                  <c:v>1.5325972643184016</c:v>
                </c:pt>
                <c:pt idx="75">
                  <c:v>1.5325972643184016</c:v>
                </c:pt>
                <c:pt idx="76">
                  <c:v>1.5325972643184016</c:v>
                </c:pt>
                <c:pt idx="77">
                  <c:v>1.5325972643184016</c:v>
                </c:pt>
                <c:pt idx="78">
                  <c:v>1.5325972643184016</c:v>
                </c:pt>
                <c:pt idx="79">
                  <c:v>1.5325972643184016</c:v>
                </c:pt>
                <c:pt idx="80">
                  <c:v>1.5325972643184016</c:v>
                </c:pt>
                <c:pt idx="81">
                  <c:v>1.5325972643184016</c:v>
                </c:pt>
                <c:pt idx="82">
                  <c:v>1.5325972643184016</c:v>
                </c:pt>
                <c:pt idx="83">
                  <c:v>1.5325972643184016</c:v>
                </c:pt>
                <c:pt idx="84">
                  <c:v>1.5325972643184016</c:v>
                </c:pt>
                <c:pt idx="85">
                  <c:v>1.5325972643184016</c:v>
                </c:pt>
                <c:pt idx="86">
                  <c:v>1.5325972643184016</c:v>
                </c:pt>
                <c:pt idx="87">
                  <c:v>1.5325972643184016</c:v>
                </c:pt>
                <c:pt idx="88">
                  <c:v>1.5325972643184016</c:v>
                </c:pt>
                <c:pt idx="89">
                  <c:v>1.5325972643184016</c:v>
                </c:pt>
                <c:pt idx="90">
                  <c:v>1.5325972643184016</c:v>
                </c:pt>
                <c:pt idx="91">
                  <c:v>1.5325972643184016</c:v>
                </c:pt>
                <c:pt idx="92">
                  <c:v>1.5325972643184016</c:v>
                </c:pt>
                <c:pt idx="93">
                  <c:v>1.5325972643184016</c:v>
                </c:pt>
                <c:pt idx="94">
                  <c:v>1.5325972643184016</c:v>
                </c:pt>
                <c:pt idx="95">
                  <c:v>1.5325972643184016</c:v>
                </c:pt>
                <c:pt idx="96">
                  <c:v>1.5325972643184016</c:v>
                </c:pt>
                <c:pt idx="97">
                  <c:v>1.5325972643184016</c:v>
                </c:pt>
                <c:pt idx="98">
                  <c:v>1.5325972643184016</c:v>
                </c:pt>
                <c:pt idx="99">
                  <c:v>1.5325972643184016</c:v>
                </c:pt>
                <c:pt idx="100">
                  <c:v>1.5325972643184016</c:v>
                </c:pt>
                <c:pt idx="101">
                  <c:v>1.5325972643184016</c:v>
                </c:pt>
                <c:pt idx="102">
                  <c:v>1.5325972643184016</c:v>
                </c:pt>
                <c:pt idx="103">
                  <c:v>1.5325972643184016</c:v>
                </c:pt>
                <c:pt idx="104">
                  <c:v>1.5325972643184016</c:v>
                </c:pt>
                <c:pt idx="105">
                  <c:v>1.5325972643184016</c:v>
                </c:pt>
                <c:pt idx="106">
                  <c:v>1.5325972643184016</c:v>
                </c:pt>
                <c:pt idx="107">
                  <c:v>1.5325972643184016</c:v>
                </c:pt>
                <c:pt idx="108">
                  <c:v>1.5325972643184016</c:v>
                </c:pt>
                <c:pt idx="109">
                  <c:v>1.5325972643184016</c:v>
                </c:pt>
                <c:pt idx="110">
                  <c:v>1.5325972643184016</c:v>
                </c:pt>
                <c:pt idx="111">
                  <c:v>1.5325972643184016</c:v>
                </c:pt>
                <c:pt idx="112">
                  <c:v>1.5325972643184016</c:v>
                </c:pt>
                <c:pt idx="113">
                  <c:v>1.5325972643184016</c:v>
                </c:pt>
                <c:pt idx="114">
                  <c:v>1.5325972643184016</c:v>
                </c:pt>
                <c:pt idx="115">
                  <c:v>1.5325972643184016</c:v>
                </c:pt>
                <c:pt idx="116">
                  <c:v>1.5325972643184016</c:v>
                </c:pt>
                <c:pt idx="117">
                  <c:v>1.5325972643184016</c:v>
                </c:pt>
                <c:pt idx="118">
                  <c:v>1.5325972643184016</c:v>
                </c:pt>
                <c:pt idx="119">
                  <c:v>1.5325972643184016</c:v>
                </c:pt>
                <c:pt idx="120">
                  <c:v>1.5325972643184016</c:v>
                </c:pt>
                <c:pt idx="121">
                  <c:v>1.5325972643184016</c:v>
                </c:pt>
                <c:pt idx="122">
                  <c:v>1.5325972643184016</c:v>
                </c:pt>
                <c:pt idx="123">
                  <c:v>1.5325972643184016</c:v>
                </c:pt>
                <c:pt idx="124">
                  <c:v>1.5325972643184016</c:v>
                </c:pt>
                <c:pt idx="125">
                  <c:v>1.5325972643184016</c:v>
                </c:pt>
                <c:pt idx="126">
                  <c:v>1.5325972643184016</c:v>
                </c:pt>
                <c:pt idx="127">
                  <c:v>1.5325972643184016</c:v>
                </c:pt>
                <c:pt idx="128">
                  <c:v>1.5325972643184016</c:v>
                </c:pt>
                <c:pt idx="129">
                  <c:v>1.5325972643184016</c:v>
                </c:pt>
                <c:pt idx="130">
                  <c:v>1.5325972643184016</c:v>
                </c:pt>
                <c:pt idx="131">
                  <c:v>1.5325972643184016</c:v>
                </c:pt>
                <c:pt idx="132">
                  <c:v>1.5325972643184016</c:v>
                </c:pt>
                <c:pt idx="133">
                  <c:v>1.5325972643184016</c:v>
                </c:pt>
                <c:pt idx="134">
                  <c:v>1.5325972643184016</c:v>
                </c:pt>
                <c:pt idx="135">
                  <c:v>1.5325972643184016</c:v>
                </c:pt>
                <c:pt idx="136">
                  <c:v>1.5325972643184016</c:v>
                </c:pt>
                <c:pt idx="137">
                  <c:v>1.5325972643184016</c:v>
                </c:pt>
                <c:pt idx="138">
                  <c:v>1.5325972643184016</c:v>
                </c:pt>
                <c:pt idx="139">
                  <c:v>1.5325972643184016</c:v>
                </c:pt>
                <c:pt idx="140">
                  <c:v>1.5325972643184016</c:v>
                </c:pt>
                <c:pt idx="141">
                  <c:v>1.5325972643184016</c:v>
                </c:pt>
                <c:pt idx="142">
                  <c:v>1.5325972643184016</c:v>
                </c:pt>
                <c:pt idx="143">
                  <c:v>1.5325972643184016</c:v>
                </c:pt>
                <c:pt idx="144">
                  <c:v>1.5325972643184016</c:v>
                </c:pt>
                <c:pt idx="145">
                  <c:v>1.5325972643184016</c:v>
                </c:pt>
                <c:pt idx="146">
                  <c:v>1.5325972643184016</c:v>
                </c:pt>
                <c:pt idx="147">
                  <c:v>1.5325972643184016</c:v>
                </c:pt>
                <c:pt idx="148">
                  <c:v>1.5325972643184016</c:v>
                </c:pt>
                <c:pt idx="149">
                  <c:v>1.5325972643184016</c:v>
                </c:pt>
                <c:pt idx="150">
                  <c:v>1.5325972643184016</c:v>
                </c:pt>
                <c:pt idx="151">
                  <c:v>1.5325972643184016</c:v>
                </c:pt>
                <c:pt idx="152">
                  <c:v>1.5325972643184016</c:v>
                </c:pt>
                <c:pt idx="153">
                  <c:v>1.5325972643184016</c:v>
                </c:pt>
                <c:pt idx="154">
                  <c:v>1.5325972643184016</c:v>
                </c:pt>
                <c:pt idx="155">
                  <c:v>1.5325972643184016</c:v>
                </c:pt>
                <c:pt idx="156">
                  <c:v>1.5325972643184016</c:v>
                </c:pt>
                <c:pt idx="157">
                  <c:v>1.5325972643184016</c:v>
                </c:pt>
                <c:pt idx="158">
                  <c:v>1.5325972643184016</c:v>
                </c:pt>
                <c:pt idx="159">
                  <c:v>1.5325972643184016</c:v>
                </c:pt>
                <c:pt idx="160">
                  <c:v>1.5325972643184016</c:v>
                </c:pt>
                <c:pt idx="161">
                  <c:v>1.5325972643184016</c:v>
                </c:pt>
                <c:pt idx="162">
                  <c:v>1.5325972643184016</c:v>
                </c:pt>
                <c:pt idx="163">
                  <c:v>1.5325972643184016</c:v>
                </c:pt>
                <c:pt idx="164">
                  <c:v>1.5325972643184016</c:v>
                </c:pt>
                <c:pt idx="165">
                  <c:v>1.5325972643184016</c:v>
                </c:pt>
                <c:pt idx="166">
                  <c:v>1.5325972643184016</c:v>
                </c:pt>
                <c:pt idx="167">
                  <c:v>1.5325972643184016</c:v>
                </c:pt>
                <c:pt idx="168">
                  <c:v>1.5325972643184016</c:v>
                </c:pt>
                <c:pt idx="169">
                  <c:v>1.5325972643184016</c:v>
                </c:pt>
                <c:pt idx="170">
                  <c:v>1.5325972643184016</c:v>
                </c:pt>
                <c:pt idx="171">
                  <c:v>1.5325972643184016</c:v>
                </c:pt>
                <c:pt idx="172">
                  <c:v>1.5325972643184016</c:v>
                </c:pt>
                <c:pt idx="173">
                  <c:v>1.5325972643184016</c:v>
                </c:pt>
                <c:pt idx="174">
                  <c:v>1.5325972643184016</c:v>
                </c:pt>
                <c:pt idx="175">
                  <c:v>1.5325972643184016</c:v>
                </c:pt>
                <c:pt idx="176">
                  <c:v>1.5325972643184016</c:v>
                </c:pt>
                <c:pt idx="177">
                  <c:v>1.5325972643184016</c:v>
                </c:pt>
                <c:pt idx="178">
                  <c:v>1.5325972643184016</c:v>
                </c:pt>
                <c:pt idx="179">
                  <c:v>1.5325972643184016</c:v>
                </c:pt>
                <c:pt idx="180">
                  <c:v>1.5325972643184016</c:v>
                </c:pt>
                <c:pt idx="181">
                  <c:v>1.5325972643184016</c:v>
                </c:pt>
                <c:pt idx="182">
                  <c:v>1.5325972643184016</c:v>
                </c:pt>
                <c:pt idx="183">
                  <c:v>1.5325972643184016</c:v>
                </c:pt>
                <c:pt idx="184">
                  <c:v>1.5325972643184016</c:v>
                </c:pt>
                <c:pt idx="185">
                  <c:v>1.5325972643184016</c:v>
                </c:pt>
                <c:pt idx="186">
                  <c:v>1.5325972643184016</c:v>
                </c:pt>
                <c:pt idx="187">
                  <c:v>1.5325972643184016</c:v>
                </c:pt>
                <c:pt idx="188">
                  <c:v>1.5325972643184016</c:v>
                </c:pt>
                <c:pt idx="189">
                  <c:v>1.5325972643184016</c:v>
                </c:pt>
                <c:pt idx="190">
                  <c:v>1.5325972643184016</c:v>
                </c:pt>
                <c:pt idx="191">
                  <c:v>1.5325972643184016</c:v>
                </c:pt>
                <c:pt idx="192">
                  <c:v>1.5325972643184016</c:v>
                </c:pt>
                <c:pt idx="193">
                  <c:v>1.5325972643184016</c:v>
                </c:pt>
                <c:pt idx="194">
                  <c:v>1.5325972643184016</c:v>
                </c:pt>
                <c:pt idx="195">
                  <c:v>1.5325972643184016</c:v>
                </c:pt>
                <c:pt idx="196">
                  <c:v>1.5325972643184016</c:v>
                </c:pt>
                <c:pt idx="197">
                  <c:v>1.5325972643184016</c:v>
                </c:pt>
                <c:pt idx="198">
                  <c:v>1.5325972643184016</c:v>
                </c:pt>
                <c:pt idx="199">
                  <c:v>1.5325972643184016</c:v>
                </c:pt>
                <c:pt idx="200">
                  <c:v>1.5325972643184016</c:v>
                </c:pt>
                <c:pt idx="201">
                  <c:v>1.5325972643184016</c:v>
                </c:pt>
                <c:pt idx="202">
                  <c:v>1.5325972643184016</c:v>
                </c:pt>
                <c:pt idx="203">
                  <c:v>1.5325972643184016</c:v>
                </c:pt>
                <c:pt idx="204">
                  <c:v>1.5325972643184016</c:v>
                </c:pt>
                <c:pt idx="205">
                  <c:v>1.5325972643184016</c:v>
                </c:pt>
                <c:pt idx="206">
                  <c:v>1.5325972643184016</c:v>
                </c:pt>
                <c:pt idx="207">
                  <c:v>1.5325972643184016</c:v>
                </c:pt>
                <c:pt idx="208">
                  <c:v>1.5325972643184016</c:v>
                </c:pt>
                <c:pt idx="209">
                  <c:v>1.5325972643184016</c:v>
                </c:pt>
                <c:pt idx="210">
                  <c:v>1.5325972643184016</c:v>
                </c:pt>
                <c:pt idx="211">
                  <c:v>1.5325972643184016</c:v>
                </c:pt>
                <c:pt idx="212">
                  <c:v>1.5325972643184016</c:v>
                </c:pt>
                <c:pt idx="213">
                  <c:v>1.5325972643184016</c:v>
                </c:pt>
                <c:pt idx="214">
                  <c:v>1.5325972643184016</c:v>
                </c:pt>
                <c:pt idx="215">
                  <c:v>1.5325972643184016</c:v>
                </c:pt>
                <c:pt idx="216">
                  <c:v>1.5325972643184016</c:v>
                </c:pt>
                <c:pt idx="217">
                  <c:v>1.5325972643184016</c:v>
                </c:pt>
                <c:pt idx="218">
                  <c:v>1.5325972643184016</c:v>
                </c:pt>
                <c:pt idx="219">
                  <c:v>1.5325972643184016</c:v>
                </c:pt>
                <c:pt idx="220">
                  <c:v>1.5325972643184016</c:v>
                </c:pt>
                <c:pt idx="221">
                  <c:v>1.5325972643184016</c:v>
                </c:pt>
                <c:pt idx="222">
                  <c:v>1.5325972643184016</c:v>
                </c:pt>
                <c:pt idx="223">
                  <c:v>1.5325972643184016</c:v>
                </c:pt>
                <c:pt idx="224">
                  <c:v>1.5325972643184016</c:v>
                </c:pt>
                <c:pt idx="225">
                  <c:v>1.5325972643184016</c:v>
                </c:pt>
                <c:pt idx="226">
                  <c:v>1.5325972643184016</c:v>
                </c:pt>
                <c:pt idx="227">
                  <c:v>1.5325972643184016</c:v>
                </c:pt>
                <c:pt idx="228">
                  <c:v>1.5325972643184016</c:v>
                </c:pt>
                <c:pt idx="229">
                  <c:v>1.5325972643184016</c:v>
                </c:pt>
                <c:pt idx="230">
                  <c:v>1.5325972643184016</c:v>
                </c:pt>
                <c:pt idx="231">
                  <c:v>1.5325972643184016</c:v>
                </c:pt>
                <c:pt idx="232">
                  <c:v>1.5325972643184016</c:v>
                </c:pt>
                <c:pt idx="233">
                  <c:v>1.5325972643184016</c:v>
                </c:pt>
                <c:pt idx="234">
                  <c:v>1.5325972643184016</c:v>
                </c:pt>
                <c:pt idx="235">
                  <c:v>1.5325972643184016</c:v>
                </c:pt>
                <c:pt idx="236">
                  <c:v>1.5325972643184016</c:v>
                </c:pt>
                <c:pt idx="237">
                  <c:v>1.5325972643184016</c:v>
                </c:pt>
                <c:pt idx="238">
                  <c:v>1.5325972643184016</c:v>
                </c:pt>
                <c:pt idx="239">
                  <c:v>1.5325972643184016</c:v>
                </c:pt>
                <c:pt idx="240">
                  <c:v>1.5325972643184016</c:v>
                </c:pt>
                <c:pt idx="241">
                  <c:v>1.5325972643184016</c:v>
                </c:pt>
                <c:pt idx="242">
                  <c:v>1.5325972643184016</c:v>
                </c:pt>
                <c:pt idx="243">
                  <c:v>1.5325972643184016</c:v>
                </c:pt>
                <c:pt idx="244">
                  <c:v>1.5325972643184016</c:v>
                </c:pt>
                <c:pt idx="245">
                  <c:v>1.5325972643184016</c:v>
                </c:pt>
                <c:pt idx="246">
                  <c:v>1.5325972643184016</c:v>
                </c:pt>
                <c:pt idx="247">
                  <c:v>1.5325972643184016</c:v>
                </c:pt>
                <c:pt idx="248">
                  <c:v>1.5325972643184016</c:v>
                </c:pt>
                <c:pt idx="249">
                  <c:v>1.5325972643184016</c:v>
                </c:pt>
                <c:pt idx="250">
                  <c:v>1.5325972643184016</c:v>
                </c:pt>
                <c:pt idx="251">
                  <c:v>1.5325972643184016</c:v>
                </c:pt>
                <c:pt idx="252">
                  <c:v>1.5325972643184016</c:v>
                </c:pt>
                <c:pt idx="253">
                  <c:v>1.5325972643184016</c:v>
                </c:pt>
                <c:pt idx="254">
                  <c:v>1.5325972643184016</c:v>
                </c:pt>
                <c:pt idx="255">
                  <c:v>1.5325972643184016</c:v>
                </c:pt>
                <c:pt idx="256">
                  <c:v>1.5325972643184016</c:v>
                </c:pt>
                <c:pt idx="257">
                  <c:v>1.5325972643184016</c:v>
                </c:pt>
                <c:pt idx="258">
                  <c:v>1.5325972643184016</c:v>
                </c:pt>
                <c:pt idx="259">
                  <c:v>1.5325972643184016</c:v>
                </c:pt>
                <c:pt idx="260">
                  <c:v>1.5325972643184016</c:v>
                </c:pt>
                <c:pt idx="261">
                  <c:v>1.5325972643184016</c:v>
                </c:pt>
                <c:pt idx="262">
                  <c:v>1.5325972643184016</c:v>
                </c:pt>
                <c:pt idx="263">
                  <c:v>1.5325972643184016</c:v>
                </c:pt>
                <c:pt idx="264">
                  <c:v>1.5325972643184016</c:v>
                </c:pt>
                <c:pt idx="265">
                  <c:v>1.5325972643184016</c:v>
                </c:pt>
                <c:pt idx="266">
                  <c:v>1.5325972643184016</c:v>
                </c:pt>
                <c:pt idx="267">
                  <c:v>1.5325972643184016</c:v>
                </c:pt>
                <c:pt idx="268">
                  <c:v>1.5325972643184016</c:v>
                </c:pt>
                <c:pt idx="269">
                  <c:v>1.5325972643184016</c:v>
                </c:pt>
                <c:pt idx="270">
                  <c:v>1.5325972643184016</c:v>
                </c:pt>
                <c:pt idx="271">
                  <c:v>1.5325972643184016</c:v>
                </c:pt>
                <c:pt idx="272">
                  <c:v>1.5325972643184016</c:v>
                </c:pt>
                <c:pt idx="273">
                  <c:v>1.5325972643184016</c:v>
                </c:pt>
                <c:pt idx="274">
                  <c:v>1.5325972643184016</c:v>
                </c:pt>
                <c:pt idx="275">
                  <c:v>1.5325972643184016</c:v>
                </c:pt>
                <c:pt idx="276">
                  <c:v>1.5325972643184016</c:v>
                </c:pt>
                <c:pt idx="277">
                  <c:v>1.5325972643184016</c:v>
                </c:pt>
                <c:pt idx="278">
                  <c:v>1.5325972643184016</c:v>
                </c:pt>
                <c:pt idx="279">
                  <c:v>1.5325972643184016</c:v>
                </c:pt>
                <c:pt idx="280">
                  <c:v>1.5325972643184016</c:v>
                </c:pt>
                <c:pt idx="281">
                  <c:v>1.5325972643184016</c:v>
                </c:pt>
                <c:pt idx="282">
                  <c:v>1.5325972643184016</c:v>
                </c:pt>
                <c:pt idx="283">
                  <c:v>1.5325972643184016</c:v>
                </c:pt>
                <c:pt idx="284">
                  <c:v>1.5325972643184016</c:v>
                </c:pt>
                <c:pt idx="285">
                  <c:v>1.5325972643184016</c:v>
                </c:pt>
                <c:pt idx="286">
                  <c:v>1.5325972643184016</c:v>
                </c:pt>
                <c:pt idx="287">
                  <c:v>1.5325972643184016</c:v>
                </c:pt>
                <c:pt idx="288">
                  <c:v>1.5325972643184016</c:v>
                </c:pt>
                <c:pt idx="289">
                  <c:v>1.5325972643184016</c:v>
                </c:pt>
                <c:pt idx="290">
                  <c:v>1.5325972643184016</c:v>
                </c:pt>
                <c:pt idx="291">
                  <c:v>1.5325972643184016</c:v>
                </c:pt>
                <c:pt idx="292">
                  <c:v>1.5325972643184016</c:v>
                </c:pt>
                <c:pt idx="293">
                  <c:v>1.5325972643184016</c:v>
                </c:pt>
                <c:pt idx="294">
                  <c:v>1.5325972643184016</c:v>
                </c:pt>
                <c:pt idx="295">
                  <c:v>1.5325972643184016</c:v>
                </c:pt>
                <c:pt idx="296">
                  <c:v>1.5325972643184016</c:v>
                </c:pt>
                <c:pt idx="297">
                  <c:v>1.5325972643184016</c:v>
                </c:pt>
                <c:pt idx="298">
                  <c:v>1.5325972643184016</c:v>
                </c:pt>
                <c:pt idx="299">
                  <c:v>1.5325972643184016</c:v>
                </c:pt>
                <c:pt idx="300">
                  <c:v>1.5325972643184016</c:v>
                </c:pt>
                <c:pt idx="301">
                  <c:v>1.5325972643184016</c:v>
                </c:pt>
                <c:pt idx="302">
                  <c:v>1.5325972643184016</c:v>
                </c:pt>
                <c:pt idx="303">
                  <c:v>1.5325972643184016</c:v>
                </c:pt>
                <c:pt idx="304">
                  <c:v>1.5325972643184016</c:v>
                </c:pt>
                <c:pt idx="305">
                  <c:v>1.5325972643184016</c:v>
                </c:pt>
                <c:pt idx="306">
                  <c:v>1.5325972643184016</c:v>
                </c:pt>
                <c:pt idx="307">
                  <c:v>1.5325972643184016</c:v>
                </c:pt>
                <c:pt idx="308">
                  <c:v>1.5325972643184016</c:v>
                </c:pt>
                <c:pt idx="309">
                  <c:v>1.5325972643184016</c:v>
                </c:pt>
                <c:pt idx="310">
                  <c:v>1.5325972643184016</c:v>
                </c:pt>
                <c:pt idx="311">
                  <c:v>1.5325972643184016</c:v>
                </c:pt>
                <c:pt idx="312">
                  <c:v>1.5325972643184016</c:v>
                </c:pt>
                <c:pt idx="313">
                  <c:v>1.5325972643184016</c:v>
                </c:pt>
                <c:pt idx="314">
                  <c:v>1.5325972643184016</c:v>
                </c:pt>
                <c:pt idx="315">
                  <c:v>1.5325972643184016</c:v>
                </c:pt>
                <c:pt idx="316">
                  <c:v>1.5325972643184016</c:v>
                </c:pt>
                <c:pt idx="317">
                  <c:v>1.5325972643184016</c:v>
                </c:pt>
                <c:pt idx="318">
                  <c:v>1.5325972643184016</c:v>
                </c:pt>
                <c:pt idx="319">
                  <c:v>1.5325972643184016</c:v>
                </c:pt>
                <c:pt idx="320">
                  <c:v>1.5325972643184016</c:v>
                </c:pt>
                <c:pt idx="321">
                  <c:v>1.5325972643184016</c:v>
                </c:pt>
                <c:pt idx="322">
                  <c:v>1.5325972643184016</c:v>
                </c:pt>
                <c:pt idx="323">
                  <c:v>1.5325972643184016</c:v>
                </c:pt>
                <c:pt idx="324">
                  <c:v>1.5325972643184016</c:v>
                </c:pt>
                <c:pt idx="325">
                  <c:v>1.5325972643184016</c:v>
                </c:pt>
                <c:pt idx="326">
                  <c:v>1.5325972643184016</c:v>
                </c:pt>
                <c:pt idx="327">
                  <c:v>1.5325972643184016</c:v>
                </c:pt>
                <c:pt idx="328">
                  <c:v>1.5325972643184016</c:v>
                </c:pt>
                <c:pt idx="329">
                  <c:v>1.5325972643184016</c:v>
                </c:pt>
                <c:pt idx="330">
                  <c:v>1.5325972643184016</c:v>
                </c:pt>
                <c:pt idx="331">
                  <c:v>1.5325972643184016</c:v>
                </c:pt>
                <c:pt idx="332">
                  <c:v>1.5325972643184016</c:v>
                </c:pt>
                <c:pt idx="333">
                  <c:v>1.5325972643184016</c:v>
                </c:pt>
                <c:pt idx="334">
                  <c:v>1.5325972643184016</c:v>
                </c:pt>
                <c:pt idx="335">
                  <c:v>1.5325972643184016</c:v>
                </c:pt>
                <c:pt idx="336">
                  <c:v>1.5325972643184016</c:v>
                </c:pt>
                <c:pt idx="337">
                  <c:v>1.5325972643184016</c:v>
                </c:pt>
                <c:pt idx="338">
                  <c:v>1.5325972643184016</c:v>
                </c:pt>
                <c:pt idx="339">
                  <c:v>1.5325972643184016</c:v>
                </c:pt>
                <c:pt idx="340">
                  <c:v>1.5325972643184016</c:v>
                </c:pt>
                <c:pt idx="341">
                  <c:v>1.5325972643184016</c:v>
                </c:pt>
                <c:pt idx="342">
                  <c:v>1.5325972643184016</c:v>
                </c:pt>
                <c:pt idx="343">
                  <c:v>1.5325972643184016</c:v>
                </c:pt>
                <c:pt idx="344">
                  <c:v>1.5325972643184016</c:v>
                </c:pt>
                <c:pt idx="345">
                  <c:v>1.5325972643184016</c:v>
                </c:pt>
                <c:pt idx="346">
                  <c:v>1.5325972643184016</c:v>
                </c:pt>
                <c:pt idx="347">
                  <c:v>1.5325972643184016</c:v>
                </c:pt>
                <c:pt idx="348">
                  <c:v>1.5325972643184016</c:v>
                </c:pt>
                <c:pt idx="349">
                  <c:v>1.5325972643184016</c:v>
                </c:pt>
                <c:pt idx="350">
                  <c:v>1.5325972643184016</c:v>
                </c:pt>
                <c:pt idx="351">
                  <c:v>1.5325972643184016</c:v>
                </c:pt>
                <c:pt idx="352">
                  <c:v>1.5325972643184016</c:v>
                </c:pt>
                <c:pt idx="353">
                  <c:v>1.5325972643184016</c:v>
                </c:pt>
                <c:pt idx="354">
                  <c:v>1.5325972643184016</c:v>
                </c:pt>
                <c:pt idx="355">
                  <c:v>1.5325972643184016</c:v>
                </c:pt>
                <c:pt idx="356">
                  <c:v>1.5325972643184016</c:v>
                </c:pt>
                <c:pt idx="357">
                  <c:v>1.5325972643184016</c:v>
                </c:pt>
                <c:pt idx="358">
                  <c:v>1.5325972643184016</c:v>
                </c:pt>
                <c:pt idx="359">
                  <c:v>1.5325972643184016</c:v>
                </c:pt>
                <c:pt idx="360">
                  <c:v>1.5325972643184016</c:v>
                </c:pt>
                <c:pt idx="361">
                  <c:v>1.5325972643184016</c:v>
                </c:pt>
                <c:pt idx="362">
                  <c:v>1.5325972643184016</c:v>
                </c:pt>
                <c:pt idx="363">
                  <c:v>1.5325972643184016</c:v>
                </c:pt>
                <c:pt idx="364">
                  <c:v>1.5325972643184016</c:v>
                </c:pt>
                <c:pt idx="365">
                  <c:v>1.5325972643184016</c:v>
                </c:pt>
                <c:pt idx="366">
                  <c:v>1.5325972643184016</c:v>
                </c:pt>
                <c:pt idx="367">
                  <c:v>1.5325972643184016</c:v>
                </c:pt>
                <c:pt idx="368">
                  <c:v>1.5325972643184016</c:v>
                </c:pt>
                <c:pt idx="369">
                  <c:v>1.5325972643184016</c:v>
                </c:pt>
                <c:pt idx="370">
                  <c:v>1.5325972643184016</c:v>
                </c:pt>
                <c:pt idx="371">
                  <c:v>1.5325972643184016</c:v>
                </c:pt>
                <c:pt idx="372">
                  <c:v>1.5325972643184016</c:v>
                </c:pt>
                <c:pt idx="373">
                  <c:v>1.5325972643184016</c:v>
                </c:pt>
                <c:pt idx="374">
                  <c:v>1.5325972643184016</c:v>
                </c:pt>
                <c:pt idx="375">
                  <c:v>1.5325972643184016</c:v>
                </c:pt>
                <c:pt idx="376">
                  <c:v>1.5325972643184016</c:v>
                </c:pt>
                <c:pt idx="377">
                  <c:v>1.5325972643184016</c:v>
                </c:pt>
                <c:pt idx="378">
                  <c:v>1.5325972643184016</c:v>
                </c:pt>
                <c:pt idx="379">
                  <c:v>1.5325972643184016</c:v>
                </c:pt>
                <c:pt idx="380">
                  <c:v>1.5325972643184016</c:v>
                </c:pt>
                <c:pt idx="381">
                  <c:v>1.5325972643184016</c:v>
                </c:pt>
                <c:pt idx="382">
                  <c:v>1.5325972643184016</c:v>
                </c:pt>
                <c:pt idx="383">
                  <c:v>1.5325972643184016</c:v>
                </c:pt>
                <c:pt idx="384">
                  <c:v>1.5325972643184016</c:v>
                </c:pt>
                <c:pt idx="385">
                  <c:v>1.5325972643184016</c:v>
                </c:pt>
                <c:pt idx="386">
                  <c:v>1.5325972643184016</c:v>
                </c:pt>
                <c:pt idx="387">
                  <c:v>1.5325972643184016</c:v>
                </c:pt>
                <c:pt idx="388">
                  <c:v>1.5325972643184016</c:v>
                </c:pt>
                <c:pt idx="389">
                  <c:v>1.5325972643184016</c:v>
                </c:pt>
                <c:pt idx="390">
                  <c:v>1.5325972643184016</c:v>
                </c:pt>
                <c:pt idx="391">
                  <c:v>1.5325972643184016</c:v>
                </c:pt>
                <c:pt idx="392">
                  <c:v>1.5325972643184016</c:v>
                </c:pt>
                <c:pt idx="393">
                  <c:v>1.5325972643184016</c:v>
                </c:pt>
                <c:pt idx="394">
                  <c:v>1.5325972643184016</c:v>
                </c:pt>
                <c:pt idx="395">
                  <c:v>1.5325972643184016</c:v>
                </c:pt>
                <c:pt idx="396">
                  <c:v>1.5325972643184016</c:v>
                </c:pt>
                <c:pt idx="397">
                  <c:v>1.5325972643184016</c:v>
                </c:pt>
                <c:pt idx="398">
                  <c:v>1.5325972643184016</c:v>
                </c:pt>
                <c:pt idx="399">
                  <c:v>1.5325972643184016</c:v>
                </c:pt>
                <c:pt idx="400">
                  <c:v>1.5325972643184016</c:v>
                </c:pt>
                <c:pt idx="401">
                  <c:v>1.5325972643184016</c:v>
                </c:pt>
                <c:pt idx="402">
                  <c:v>1.5325972643184016</c:v>
                </c:pt>
                <c:pt idx="403">
                  <c:v>1.5325972643184016</c:v>
                </c:pt>
                <c:pt idx="404">
                  <c:v>1.5325972643184016</c:v>
                </c:pt>
                <c:pt idx="405">
                  <c:v>1.5325972643184016</c:v>
                </c:pt>
                <c:pt idx="406">
                  <c:v>1.5325972643184016</c:v>
                </c:pt>
                <c:pt idx="407">
                  <c:v>1.5325972643184016</c:v>
                </c:pt>
                <c:pt idx="408">
                  <c:v>1.5325972643184016</c:v>
                </c:pt>
                <c:pt idx="409">
                  <c:v>1.5325972643184016</c:v>
                </c:pt>
                <c:pt idx="410">
                  <c:v>1.5325972643184016</c:v>
                </c:pt>
                <c:pt idx="411">
                  <c:v>1.5325972643184016</c:v>
                </c:pt>
                <c:pt idx="412">
                  <c:v>1.5325972643184016</c:v>
                </c:pt>
                <c:pt idx="413">
                  <c:v>1.5325972643184016</c:v>
                </c:pt>
                <c:pt idx="414">
                  <c:v>1.5325972643184016</c:v>
                </c:pt>
                <c:pt idx="415">
                  <c:v>1.5325972643184016</c:v>
                </c:pt>
                <c:pt idx="416">
                  <c:v>1.5325972643184016</c:v>
                </c:pt>
                <c:pt idx="417">
                  <c:v>1.5325972643184016</c:v>
                </c:pt>
                <c:pt idx="418">
                  <c:v>1.5325972643184016</c:v>
                </c:pt>
                <c:pt idx="419">
                  <c:v>1.5325972643184016</c:v>
                </c:pt>
                <c:pt idx="420">
                  <c:v>1.5325972643184016</c:v>
                </c:pt>
                <c:pt idx="421">
                  <c:v>1.5325972643184016</c:v>
                </c:pt>
                <c:pt idx="422">
                  <c:v>1.5325972643184016</c:v>
                </c:pt>
                <c:pt idx="423">
                  <c:v>1.5325972643184016</c:v>
                </c:pt>
                <c:pt idx="424">
                  <c:v>1.5325972643184016</c:v>
                </c:pt>
                <c:pt idx="425">
                  <c:v>1.5325972643184016</c:v>
                </c:pt>
                <c:pt idx="426">
                  <c:v>1.5325972643184016</c:v>
                </c:pt>
                <c:pt idx="427">
                  <c:v>1.5325972643184016</c:v>
                </c:pt>
                <c:pt idx="428">
                  <c:v>1.5325972643184016</c:v>
                </c:pt>
                <c:pt idx="429">
                  <c:v>1.5325972643184016</c:v>
                </c:pt>
                <c:pt idx="430">
                  <c:v>1.5325972643184016</c:v>
                </c:pt>
                <c:pt idx="431">
                  <c:v>1.5325972643184016</c:v>
                </c:pt>
                <c:pt idx="432">
                  <c:v>1.5325972643184016</c:v>
                </c:pt>
                <c:pt idx="433">
                  <c:v>1.5325972643184016</c:v>
                </c:pt>
                <c:pt idx="434">
                  <c:v>1.5325972643184016</c:v>
                </c:pt>
                <c:pt idx="435">
                  <c:v>1.5325972643184016</c:v>
                </c:pt>
                <c:pt idx="436">
                  <c:v>1.5325972643184016</c:v>
                </c:pt>
                <c:pt idx="437">
                  <c:v>1.5325972643184016</c:v>
                </c:pt>
                <c:pt idx="438">
                  <c:v>1.5325972643184016</c:v>
                </c:pt>
                <c:pt idx="439">
                  <c:v>1.5325972643184016</c:v>
                </c:pt>
                <c:pt idx="440">
                  <c:v>1.5325972643184016</c:v>
                </c:pt>
                <c:pt idx="441">
                  <c:v>1.5325972643184016</c:v>
                </c:pt>
                <c:pt idx="442">
                  <c:v>1.5325972643184016</c:v>
                </c:pt>
                <c:pt idx="443">
                  <c:v>1.5325972643184016</c:v>
                </c:pt>
                <c:pt idx="444">
                  <c:v>1.5325972643184016</c:v>
                </c:pt>
                <c:pt idx="445">
                  <c:v>1.5325972643184016</c:v>
                </c:pt>
                <c:pt idx="446">
                  <c:v>1.5325972643184016</c:v>
                </c:pt>
                <c:pt idx="447">
                  <c:v>1.5325972643184016</c:v>
                </c:pt>
                <c:pt idx="448">
                  <c:v>1.5325972643184016</c:v>
                </c:pt>
                <c:pt idx="449">
                  <c:v>1.5325972643184016</c:v>
                </c:pt>
                <c:pt idx="450">
                  <c:v>1.5325972643184016</c:v>
                </c:pt>
                <c:pt idx="451">
                  <c:v>1.5325972643184016</c:v>
                </c:pt>
                <c:pt idx="452">
                  <c:v>1.5325972643184016</c:v>
                </c:pt>
                <c:pt idx="453">
                  <c:v>1.5325972643184016</c:v>
                </c:pt>
                <c:pt idx="454">
                  <c:v>1.5325972643184016</c:v>
                </c:pt>
                <c:pt idx="455">
                  <c:v>1.5325972643184016</c:v>
                </c:pt>
                <c:pt idx="456">
                  <c:v>1.5325972643184016</c:v>
                </c:pt>
                <c:pt idx="457">
                  <c:v>1.5325972643184016</c:v>
                </c:pt>
                <c:pt idx="458">
                  <c:v>1.5325972643184016</c:v>
                </c:pt>
                <c:pt idx="459">
                  <c:v>1.5325972643184016</c:v>
                </c:pt>
                <c:pt idx="460">
                  <c:v>1.5325972643184016</c:v>
                </c:pt>
                <c:pt idx="461">
                  <c:v>1.5325972643184016</c:v>
                </c:pt>
                <c:pt idx="462">
                  <c:v>1.5325972643184016</c:v>
                </c:pt>
                <c:pt idx="463">
                  <c:v>1.5325972643184016</c:v>
                </c:pt>
                <c:pt idx="464">
                  <c:v>1.5325972643184016</c:v>
                </c:pt>
                <c:pt idx="465">
                  <c:v>1.5325972643184016</c:v>
                </c:pt>
                <c:pt idx="466">
                  <c:v>1.5325972643184016</c:v>
                </c:pt>
                <c:pt idx="467">
                  <c:v>1.5325972643184016</c:v>
                </c:pt>
                <c:pt idx="468">
                  <c:v>1.5325972643184016</c:v>
                </c:pt>
                <c:pt idx="469">
                  <c:v>1.5325972643184016</c:v>
                </c:pt>
                <c:pt idx="470">
                  <c:v>1.5325972643184016</c:v>
                </c:pt>
                <c:pt idx="471">
                  <c:v>1.5325972643184016</c:v>
                </c:pt>
                <c:pt idx="472">
                  <c:v>1.5325972643184016</c:v>
                </c:pt>
                <c:pt idx="473">
                  <c:v>1.5325972643184016</c:v>
                </c:pt>
                <c:pt idx="474">
                  <c:v>1.5325972643184016</c:v>
                </c:pt>
                <c:pt idx="475">
                  <c:v>1.5325972643184016</c:v>
                </c:pt>
                <c:pt idx="476">
                  <c:v>1.5325972643184016</c:v>
                </c:pt>
                <c:pt idx="477">
                  <c:v>1.5325972643184016</c:v>
                </c:pt>
                <c:pt idx="478">
                  <c:v>1.5325972643184016</c:v>
                </c:pt>
                <c:pt idx="479">
                  <c:v>1.5325972643184016</c:v>
                </c:pt>
                <c:pt idx="480">
                  <c:v>1.5325972643184016</c:v>
                </c:pt>
                <c:pt idx="481">
                  <c:v>1.5325972643184016</c:v>
                </c:pt>
                <c:pt idx="482">
                  <c:v>1.5325972643184016</c:v>
                </c:pt>
                <c:pt idx="483">
                  <c:v>1.5325972643184016</c:v>
                </c:pt>
                <c:pt idx="484">
                  <c:v>1.5325972643184016</c:v>
                </c:pt>
                <c:pt idx="485">
                  <c:v>1.5325972643184016</c:v>
                </c:pt>
                <c:pt idx="486">
                  <c:v>1.5325972643184016</c:v>
                </c:pt>
                <c:pt idx="487">
                  <c:v>1.5325972643184016</c:v>
                </c:pt>
                <c:pt idx="488">
                  <c:v>1.5325972643184016</c:v>
                </c:pt>
                <c:pt idx="489">
                  <c:v>1.5325972643184016</c:v>
                </c:pt>
                <c:pt idx="490">
                  <c:v>1.5325972643184016</c:v>
                </c:pt>
                <c:pt idx="491">
                  <c:v>1.5325972643184016</c:v>
                </c:pt>
                <c:pt idx="492">
                  <c:v>1.5325972643184016</c:v>
                </c:pt>
                <c:pt idx="493">
                  <c:v>1.5325972643184016</c:v>
                </c:pt>
                <c:pt idx="494">
                  <c:v>1.5325972643184016</c:v>
                </c:pt>
                <c:pt idx="495">
                  <c:v>1.5325972643184016</c:v>
                </c:pt>
                <c:pt idx="496">
                  <c:v>1.5325972643184016</c:v>
                </c:pt>
                <c:pt idx="497">
                  <c:v>1.5325972643184016</c:v>
                </c:pt>
                <c:pt idx="498">
                  <c:v>1.5325972643184016</c:v>
                </c:pt>
                <c:pt idx="499">
                  <c:v>1.5325972643184016</c:v>
                </c:pt>
                <c:pt idx="500">
                  <c:v>1.5325972643184016</c:v>
                </c:pt>
                <c:pt idx="501">
                  <c:v>1.5325972643184016</c:v>
                </c:pt>
                <c:pt idx="502">
                  <c:v>1.5325972643184016</c:v>
                </c:pt>
                <c:pt idx="503">
                  <c:v>1.5325972643184016</c:v>
                </c:pt>
                <c:pt idx="504">
                  <c:v>1.5325972643184016</c:v>
                </c:pt>
                <c:pt idx="505">
                  <c:v>1.5325972643184016</c:v>
                </c:pt>
                <c:pt idx="506">
                  <c:v>1.5325972643184016</c:v>
                </c:pt>
                <c:pt idx="507">
                  <c:v>1.5325972643184016</c:v>
                </c:pt>
                <c:pt idx="508">
                  <c:v>1.5325972643184016</c:v>
                </c:pt>
                <c:pt idx="509">
                  <c:v>1.5325972643184016</c:v>
                </c:pt>
                <c:pt idx="510">
                  <c:v>1.5325972643184016</c:v>
                </c:pt>
                <c:pt idx="511">
                  <c:v>1.5325972643184016</c:v>
                </c:pt>
                <c:pt idx="512">
                  <c:v>1.5325972643184016</c:v>
                </c:pt>
                <c:pt idx="513">
                  <c:v>1.5325972643184016</c:v>
                </c:pt>
                <c:pt idx="514">
                  <c:v>1.5325972643184016</c:v>
                </c:pt>
                <c:pt idx="515">
                  <c:v>1.5325972643184016</c:v>
                </c:pt>
                <c:pt idx="516">
                  <c:v>1.5325972643184016</c:v>
                </c:pt>
                <c:pt idx="517">
                  <c:v>1.5325972643184016</c:v>
                </c:pt>
                <c:pt idx="518">
                  <c:v>1.5325972643184016</c:v>
                </c:pt>
                <c:pt idx="519">
                  <c:v>1.5325972643184016</c:v>
                </c:pt>
                <c:pt idx="520">
                  <c:v>1.5325972643184016</c:v>
                </c:pt>
                <c:pt idx="521">
                  <c:v>1.5325972643184016</c:v>
                </c:pt>
                <c:pt idx="522">
                  <c:v>1.5325972643184016</c:v>
                </c:pt>
                <c:pt idx="523">
                  <c:v>1.5325972643184016</c:v>
                </c:pt>
                <c:pt idx="524">
                  <c:v>1.5325972643184016</c:v>
                </c:pt>
                <c:pt idx="525">
                  <c:v>1.5325972643184016</c:v>
                </c:pt>
                <c:pt idx="526">
                  <c:v>1.5325972643184016</c:v>
                </c:pt>
                <c:pt idx="527">
                  <c:v>1.5325972643184016</c:v>
                </c:pt>
                <c:pt idx="528">
                  <c:v>1.5325972643184016</c:v>
                </c:pt>
                <c:pt idx="529">
                  <c:v>1.5325972643184016</c:v>
                </c:pt>
                <c:pt idx="530">
                  <c:v>1.5325972643184016</c:v>
                </c:pt>
                <c:pt idx="531">
                  <c:v>1.5325972643184016</c:v>
                </c:pt>
                <c:pt idx="532">
                  <c:v>1.5325972643184016</c:v>
                </c:pt>
                <c:pt idx="533">
                  <c:v>1.5325972643184016</c:v>
                </c:pt>
                <c:pt idx="534">
                  <c:v>1.5325972643184016</c:v>
                </c:pt>
                <c:pt idx="535">
                  <c:v>1.5325972643184016</c:v>
                </c:pt>
                <c:pt idx="536">
                  <c:v>1.5325972643184016</c:v>
                </c:pt>
                <c:pt idx="537">
                  <c:v>1.5325972643184016</c:v>
                </c:pt>
                <c:pt idx="538">
                  <c:v>1.5325972643184016</c:v>
                </c:pt>
                <c:pt idx="539">
                  <c:v>1.5325972643184016</c:v>
                </c:pt>
                <c:pt idx="540">
                  <c:v>1.5325972643184016</c:v>
                </c:pt>
                <c:pt idx="541">
                  <c:v>1.5325972643184016</c:v>
                </c:pt>
                <c:pt idx="542">
                  <c:v>1.5325972643184016</c:v>
                </c:pt>
                <c:pt idx="543">
                  <c:v>1.5325972643184016</c:v>
                </c:pt>
                <c:pt idx="544">
                  <c:v>1.5325972643184016</c:v>
                </c:pt>
                <c:pt idx="545">
                  <c:v>1.5325972643184016</c:v>
                </c:pt>
                <c:pt idx="546">
                  <c:v>1.5325972643184016</c:v>
                </c:pt>
                <c:pt idx="547">
                  <c:v>1.5325972643184016</c:v>
                </c:pt>
                <c:pt idx="548">
                  <c:v>1.5325972643184016</c:v>
                </c:pt>
                <c:pt idx="549">
                  <c:v>1.5325972643184016</c:v>
                </c:pt>
                <c:pt idx="550">
                  <c:v>1.5325972643184016</c:v>
                </c:pt>
                <c:pt idx="551">
                  <c:v>1.5325972643184016</c:v>
                </c:pt>
                <c:pt idx="552">
                  <c:v>1.5325972643184016</c:v>
                </c:pt>
                <c:pt idx="553">
                  <c:v>1.5325972643184016</c:v>
                </c:pt>
                <c:pt idx="554">
                  <c:v>1.5325972643184016</c:v>
                </c:pt>
                <c:pt idx="555">
                  <c:v>1.5325972643184016</c:v>
                </c:pt>
                <c:pt idx="556">
                  <c:v>1.5325972643184016</c:v>
                </c:pt>
                <c:pt idx="557">
                  <c:v>1.5325972643184016</c:v>
                </c:pt>
                <c:pt idx="558">
                  <c:v>1.5325972643184016</c:v>
                </c:pt>
                <c:pt idx="559">
                  <c:v>1.5325972643184016</c:v>
                </c:pt>
                <c:pt idx="560">
                  <c:v>1.5325972643184016</c:v>
                </c:pt>
                <c:pt idx="561">
                  <c:v>1.5325972643184016</c:v>
                </c:pt>
                <c:pt idx="562">
                  <c:v>1.5325972643184016</c:v>
                </c:pt>
                <c:pt idx="563">
                  <c:v>1.5325972643184016</c:v>
                </c:pt>
                <c:pt idx="564">
                  <c:v>1.5325972643184016</c:v>
                </c:pt>
                <c:pt idx="565">
                  <c:v>1.5325972643184016</c:v>
                </c:pt>
                <c:pt idx="566">
                  <c:v>1.5325972643184016</c:v>
                </c:pt>
                <c:pt idx="567">
                  <c:v>1.5325972643184016</c:v>
                </c:pt>
                <c:pt idx="568">
                  <c:v>1.5325972643184016</c:v>
                </c:pt>
                <c:pt idx="569">
                  <c:v>1.5325972643184016</c:v>
                </c:pt>
                <c:pt idx="570">
                  <c:v>1.5325972643184016</c:v>
                </c:pt>
                <c:pt idx="571">
                  <c:v>1.5325972643184016</c:v>
                </c:pt>
                <c:pt idx="572">
                  <c:v>1.5325972643184016</c:v>
                </c:pt>
                <c:pt idx="573">
                  <c:v>1.5325972643184016</c:v>
                </c:pt>
                <c:pt idx="574">
                  <c:v>1.5325972643184016</c:v>
                </c:pt>
                <c:pt idx="575">
                  <c:v>1.5325972643184016</c:v>
                </c:pt>
                <c:pt idx="576">
                  <c:v>1.5325972643184016</c:v>
                </c:pt>
                <c:pt idx="577">
                  <c:v>1.5325972643184016</c:v>
                </c:pt>
                <c:pt idx="578">
                  <c:v>1.5325972643184016</c:v>
                </c:pt>
                <c:pt idx="579">
                  <c:v>1.5325972643184016</c:v>
                </c:pt>
                <c:pt idx="580">
                  <c:v>1.5325972643184016</c:v>
                </c:pt>
                <c:pt idx="581">
                  <c:v>1.5325972643184016</c:v>
                </c:pt>
                <c:pt idx="582">
                  <c:v>1.5325972643184016</c:v>
                </c:pt>
                <c:pt idx="583">
                  <c:v>1.5325972643184016</c:v>
                </c:pt>
                <c:pt idx="584">
                  <c:v>1.5325972643184016</c:v>
                </c:pt>
                <c:pt idx="585">
                  <c:v>1.5325972643184016</c:v>
                </c:pt>
                <c:pt idx="586">
                  <c:v>1.5325972643184016</c:v>
                </c:pt>
                <c:pt idx="587">
                  <c:v>1.5325972643184016</c:v>
                </c:pt>
                <c:pt idx="588">
                  <c:v>1.5325972643184016</c:v>
                </c:pt>
                <c:pt idx="589">
                  <c:v>1.5325972643184016</c:v>
                </c:pt>
                <c:pt idx="590">
                  <c:v>1.5325972643184016</c:v>
                </c:pt>
                <c:pt idx="591">
                  <c:v>1.5325972643184016</c:v>
                </c:pt>
                <c:pt idx="592">
                  <c:v>1.5325972643184016</c:v>
                </c:pt>
                <c:pt idx="593">
                  <c:v>1.5325972643184016</c:v>
                </c:pt>
                <c:pt idx="594">
                  <c:v>1.5325972643184016</c:v>
                </c:pt>
                <c:pt idx="595">
                  <c:v>1.5325972643184016</c:v>
                </c:pt>
                <c:pt idx="596">
                  <c:v>1.5325972643184016</c:v>
                </c:pt>
                <c:pt idx="597">
                  <c:v>1.5325972643184016</c:v>
                </c:pt>
                <c:pt idx="598">
                  <c:v>1.5325972643184016</c:v>
                </c:pt>
                <c:pt idx="599">
                  <c:v>1.5325972643184016</c:v>
                </c:pt>
                <c:pt idx="600">
                  <c:v>1.5325972643184016</c:v>
                </c:pt>
                <c:pt idx="601">
                  <c:v>1.5325972643184016</c:v>
                </c:pt>
                <c:pt idx="602">
                  <c:v>1.5325972643184016</c:v>
                </c:pt>
                <c:pt idx="603">
                  <c:v>1.5325972643184016</c:v>
                </c:pt>
                <c:pt idx="604">
                  <c:v>1.5325972643184016</c:v>
                </c:pt>
                <c:pt idx="605">
                  <c:v>1.5325972643184016</c:v>
                </c:pt>
                <c:pt idx="606">
                  <c:v>1.5325972643184016</c:v>
                </c:pt>
                <c:pt idx="607">
                  <c:v>1.5325972643184016</c:v>
                </c:pt>
                <c:pt idx="608">
                  <c:v>1.5325972643184016</c:v>
                </c:pt>
                <c:pt idx="609">
                  <c:v>1.5325972643184016</c:v>
                </c:pt>
                <c:pt idx="610">
                  <c:v>1.5325972643184016</c:v>
                </c:pt>
                <c:pt idx="611">
                  <c:v>1.5325972643184016</c:v>
                </c:pt>
                <c:pt idx="612">
                  <c:v>1.5325972643184016</c:v>
                </c:pt>
                <c:pt idx="613">
                  <c:v>1.5325972643184016</c:v>
                </c:pt>
                <c:pt idx="614">
                  <c:v>1.5325972643184016</c:v>
                </c:pt>
                <c:pt idx="615">
                  <c:v>1.5325972643184016</c:v>
                </c:pt>
                <c:pt idx="616">
                  <c:v>1.5325972643184016</c:v>
                </c:pt>
                <c:pt idx="617">
                  <c:v>1.5325972643184016</c:v>
                </c:pt>
                <c:pt idx="618">
                  <c:v>1.5325972643184016</c:v>
                </c:pt>
                <c:pt idx="619">
                  <c:v>1.5325972643184016</c:v>
                </c:pt>
                <c:pt idx="620">
                  <c:v>1.5325972643184016</c:v>
                </c:pt>
                <c:pt idx="621">
                  <c:v>1.5325972643184016</c:v>
                </c:pt>
                <c:pt idx="622">
                  <c:v>1.5325972643184016</c:v>
                </c:pt>
                <c:pt idx="623">
                  <c:v>1.5325972643184016</c:v>
                </c:pt>
                <c:pt idx="624">
                  <c:v>1.5325972643184016</c:v>
                </c:pt>
                <c:pt idx="625">
                  <c:v>1.5325972643184016</c:v>
                </c:pt>
                <c:pt idx="626">
                  <c:v>1.5325972643184016</c:v>
                </c:pt>
                <c:pt idx="627">
                  <c:v>1.5325972643184016</c:v>
                </c:pt>
                <c:pt idx="628">
                  <c:v>1.5325972643184016</c:v>
                </c:pt>
                <c:pt idx="629">
                  <c:v>1.5325972643184016</c:v>
                </c:pt>
                <c:pt idx="630">
                  <c:v>1.5325972643184016</c:v>
                </c:pt>
                <c:pt idx="631">
                  <c:v>1.5325972643184016</c:v>
                </c:pt>
                <c:pt idx="632">
                  <c:v>1.5325972643184016</c:v>
                </c:pt>
                <c:pt idx="633">
                  <c:v>1.5325972643184016</c:v>
                </c:pt>
                <c:pt idx="634">
                  <c:v>1.5325972643184016</c:v>
                </c:pt>
                <c:pt idx="635">
                  <c:v>1.5325972643184016</c:v>
                </c:pt>
                <c:pt idx="636">
                  <c:v>1.5325972643184016</c:v>
                </c:pt>
                <c:pt idx="637">
                  <c:v>1.5325972643184016</c:v>
                </c:pt>
                <c:pt idx="638">
                  <c:v>1.5325972643184016</c:v>
                </c:pt>
                <c:pt idx="639">
                  <c:v>1.5325972643184016</c:v>
                </c:pt>
                <c:pt idx="640">
                  <c:v>1.5325972643184016</c:v>
                </c:pt>
                <c:pt idx="641">
                  <c:v>1.5325972643184016</c:v>
                </c:pt>
                <c:pt idx="642">
                  <c:v>1.5325972643184016</c:v>
                </c:pt>
                <c:pt idx="643">
                  <c:v>1.5325972643184016</c:v>
                </c:pt>
                <c:pt idx="644">
                  <c:v>1.5325972643184016</c:v>
                </c:pt>
                <c:pt idx="645">
                  <c:v>1.5325972643184016</c:v>
                </c:pt>
                <c:pt idx="646">
                  <c:v>1.5325972643184016</c:v>
                </c:pt>
                <c:pt idx="647">
                  <c:v>1.5325972643184016</c:v>
                </c:pt>
                <c:pt idx="648">
                  <c:v>1.5325972643184016</c:v>
                </c:pt>
                <c:pt idx="649">
                  <c:v>1.5325972643184016</c:v>
                </c:pt>
                <c:pt idx="650">
                  <c:v>1.5325972643184016</c:v>
                </c:pt>
                <c:pt idx="651">
                  <c:v>1.5325972643184016</c:v>
                </c:pt>
                <c:pt idx="652">
                  <c:v>1.5325972643184016</c:v>
                </c:pt>
                <c:pt idx="653">
                  <c:v>1.5325972643184016</c:v>
                </c:pt>
                <c:pt idx="654">
                  <c:v>1.5325972643184016</c:v>
                </c:pt>
                <c:pt idx="655">
                  <c:v>1.5325972643184016</c:v>
                </c:pt>
                <c:pt idx="656">
                  <c:v>1.5325972643184016</c:v>
                </c:pt>
                <c:pt idx="657">
                  <c:v>1.5325972643184016</c:v>
                </c:pt>
                <c:pt idx="658">
                  <c:v>1.5325972643184016</c:v>
                </c:pt>
                <c:pt idx="659">
                  <c:v>1.5325972643184016</c:v>
                </c:pt>
                <c:pt idx="660">
                  <c:v>1.5325972643184016</c:v>
                </c:pt>
                <c:pt idx="661">
                  <c:v>1.5325972643184016</c:v>
                </c:pt>
                <c:pt idx="662">
                  <c:v>1.5325972643184016</c:v>
                </c:pt>
                <c:pt idx="663">
                  <c:v>1.5325972643184016</c:v>
                </c:pt>
                <c:pt idx="664">
                  <c:v>1.5325972643184016</c:v>
                </c:pt>
                <c:pt idx="665">
                  <c:v>1.5325972643184016</c:v>
                </c:pt>
                <c:pt idx="666">
                  <c:v>1.5325972643184016</c:v>
                </c:pt>
                <c:pt idx="667">
                  <c:v>1.5325972643184016</c:v>
                </c:pt>
                <c:pt idx="668">
                  <c:v>1.5325972643184016</c:v>
                </c:pt>
                <c:pt idx="669">
                  <c:v>1.5325972643184016</c:v>
                </c:pt>
                <c:pt idx="670">
                  <c:v>1.5325972643184016</c:v>
                </c:pt>
                <c:pt idx="671">
                  <c:v>1.5325972643184016</c:v>
                </c:pt>
                <c:pt idx="672">
                  <c:v>1.5325972643184016</c:v>
                </c:pt>
                <c:pt idx="673">
                  <c:v>1.5325972643184016</c:v>
                </c:pt>
                <c:pt idx="674">
                  <c:v>1.5325972643184016</c:v>
                </c:pt>
                <c:pt idx="675">
                  <c:v>1.5325972643184016</c:v>
                </c:pt>
                <c:pt idx="676">
                  <c:v>1.5325972643184016</c:v>
                </c:pt>
                <c:pt idx="677">
                  <c:v>1.5325972643184016</c:v>
                </c:pt>
                <c:pt idx="678">
                  <c:v>1.5325972643184016</c:v>
                </c:pt>
                <c:pt idx="679">
                  <c:v>1.5325972643184016</c:v>
                </c:pt>
                <c:pt idx="680">
                  <c:v>1.5325972643184016</c:v>
                </c:pt>
                <c:pt idx="681">
                  <c:v>1.5325972643184016</c:v>
                </c:pt>
                <c:pt idx="682">
                  <c:v>1.5325972643184016</c:v>
                </c:pt>
                <c:pt idx="683">
                  <c:v>1.5325972643184016</c:v>
                </c:pt>
                <c:pt idx="684">
                  <c:v>1.5325972643184016</c:v>
                </c:pt>
                <c:pt idx="685">
                  <c:v>1.5325972643184016</c:v>
                </c:pt>
                <c:pt idx="686">
                  <c:v>1.5325972643184016</c:v>
                </c:pt>
                <c:pt idx="687">
                  <c:v>1.5325972643184016</c:v>
                </c:pt>
                <c:pt idx="688">
                  <c:v>1.5325972643184016</c:v>
                </c:pt>
                <c:pt idx="689">
                  <c:v>1.5325972643184016</c:v>
                </c:pt>
                <c:pt idx="690">
                  <c:v>1.5325972643184016</c:v>
                </c:pt>
                <c:pt idx="691">
                  <c:v>1.5325972643184016</c:v>
                </c:pt>
                <c:pt idx="692">
                  <c:v>1.5325972643184016</c:v>
                </c:pt>
                <c:pt idx="693">
                  <c:v>1.5325972643184016</c:v>
                </c:pt>
                <c:pt idx="694">
                  <c:v>1.5325972643184016</c:v>
                </c:pt>
                <c:pt idx="695">
                  <c:v>1.5325972643184016</c:v>
                </c:pt>
                <c:pt idx="696">
                  <c:v>1.5325972643184016</c:v>
                </c:pt>
                <c:pt idx="697">
                  <c:v>1.5325972643184016</c:v>
                </c:pt>
                <c:pt idx="698">
                  <c:v>1.5325972643184016</c:v>
                </c:pt>
                <c:pt idx="699">
                  <c:v>1.5325972643184016</c:v>
                </c:pt>
                <c:pt idx="700">
                  <c:v>1.5325972643184016</c:v>
                </c:pt>
                <c:pt idx="701">
                  <c:v>1.5325972643184016</c:v>
                </c:pt>
                <c:pt idx="702">
                  <c:v>1.5325972643184016</c:v>
                </c:pt>
                <c:pt idx="703">
                  <c:v>1.5325972643184016</c:v>
                </c:pt>
                <c:pt idx="704">
                  <c:v>1.5325972643184016</c:v>
                </c:pt>
                <c:pt idx="705">
                  <c:v>1.5325972643184016</c:v>
                </c:pt>
                <c:pt idx="706">
                  <c:v>1.5325972643184016</c:v>
                </c:pt>
                <c:pt idx="707">
                  <c:v>1.5325972643184016</c:v>
                </c:pt>
                <c:pt idx="708">
                  <c:v>1.5325972643184016</c:v>
                </c:pt>
                <c:pt idx="709">
                  <c:v>1.5325972643184016</c:v>
                </c:pt>
                <c:pt idx="710">
                  <c:v>1.5325972643184016</c:v>
                </c:pt>
                <c:pt idx="711">
                  <c:v>1.5325972643184016</c:v>
                </c:pt>
                <c:pt idx="712">
                  <c:v>1.5325972643184016</c:v>
                </c:pt>
                <c:pt idx="713">
                  <c:v>1.5325972643184016</c:v>
                </c:pt>
                <c:pt idx="714">
                  <c:v>1.5325972643184016</c:v>
                </c:pt>
                <c:pt idx="715">
                  <c:v>1.5325972643184016</c:v>
                </c:pt>
                <c:pt idx="716">
                  <c:v>1.5325972643184016</c:v>
                </c:pt>
                <c:pt idx="717">
                  <c:v>1.5325972643184016</c:v>
                </c:pt>
                <c:pt idx="718">
                  <c:v>1.5325972643184016</c:v>
                </c:pt>
                <c:pt idx="719">
                  <c:v>1.5325972643184016</c:v>
                </c:pt>
                <c:pt idx="720">
                  <c:v>1.5325972643184016</c:v>
                </c:pt>
                <c:pt idx="721">
                  <c:v>1.5325972643184016</c:v>
                </c:pt>
                <c:pt idx="722">
                  <c:v>1.5325972643184016</c:v>
                </c:pt>
                <c:pt idx="723">
                  <c:v>1.5325972643184016</c:v>
                </c:pt>
                <c:pt idx="724">
                  <c:v>1.5325972643184016</c:v>
                </c:pt>
                <c:pt idx="725">
                  <c:v>1.5325972643184016</c:v>
                </c:pt>
                <c:pt idx="726">
                  <c:v>1.5325972643184016</c:v>
                </c:pt>
                <c:pt idx="727">
                  <c:v>1.5325972643184016</c:v>
                </c:pt>
                <c:pt idx="728">
                  <c:v>1.5325972643184016</c:v>
                </c:pt>
                <c:pt idx="729">
                  <c:v>1.5325972643184016</c:v>
                </c:pt>
                <c:pt idx="730">
                  <c:v>1.5325972643184016</c:v>
                </c:pt>
                <c:pt idx="731">
                  <c:v>1.5325972643184016</c:v>
                </c:pt>
                <c:pt idx="732">
                  <c:v>1.5325972643184016</c:v>
                </c:pt>
                <c:pt idx="733">
                  <c:v>1.5325972643184016</c:v>
                </c:pt>
                <c:pt idx="734">
                  <c:v>1.5325972643184016</c:v>
                </c:pt>
                <c:pt idx="735">
                  <c:v>1.5325972643184016</c:v>
                </c:pt>
                <c:pt idx="736">
                  <c:v>1.5325972643184016</c:v>
                </c:pt>
                <c:pt idx="737">
                  <c:v>1.5325972643184016</c:v>
                </c:pt>
                <c:pt idx="738">
                  <c:v>1.5325972643184016</c:v>
                </c:pt>
                <c:pt idx="739">
                  <c:v>1.5325972643184016</c:v>
                </c:pt>
                <c:pt idx="740">
                  <c:v>1.5325972643184016</c:v>
                </c:pt>
                <c:pt idx="741">
                  <c:v>1.5325972643184016</c:v>
                </c:pt>
                <c:pt idx="742">
                  <c:v>1.5325972643184016</c:v>
                </c:pt>
                <c:pt idx="743">
                  <c:v>1.5325972643184016</c:v>
                </c:pt>
                <c:pt idx="744">
                  <c:v>1.5325972643184016</c:v>
                </c:pt>
                <c:pt idx="745">
                  <c:v>1.5325972643184016</c:v>
                </c:pt>
                <c:pt idx="746">
                  <c:v>1.5325972643184016</c:v>
                </c:pt>
                <c:pt idx="747">
                  <c:v>1.5325972643184016</c:v>
                </c:pt>
                <c:pt idx="748">
                  <c:v>1.5325972643184016</c:v>
                </c:pt>
                <c:pt idx="749">
                  <c:v>1.5325972643184016</c:v>
                </c:pt>
                <c:pt idx="750">
                  <c:v>1.5325972643184016</c:v>
                </c:pt>
                <c:pt idx="751">
                  <c:v>1.5325972643184016</c:v>
                </c:pt>
                <c:pt idx="752">
                  <c:v>1.5325972643184016</c:v>
                </c:pt>
                <c:pt idx="753">
                  <c:v>1.5325972643184016</c:v>
                </c:pt>
                <c:pt idx="754">
                  <c:v>1.5325972643184016</c:v>
                </c:pt>
                <c:pt idx="755">
                  <c:v>1.5325972643184016</c:v>
                </c:pt>
                <c:pt idx="756">
                  <c:v>1.5325972643184016</c:v>
                </c:pt>
                <c:pt idx="757">
                  <c:v>1.5325972643184016</c:v>
                </c:pt>
                <c:pt idx="758">
                  <c:v>1.5325972643184016</c:v>
                </c:pt>
                <c:pt idx="759">
                  <c:v>1.5325972643184016</c:v>
                </c:pt>
                <c:pt idx="760">
                  <c:v>1.5325972643184016</c:v>
                </c:pt>
                <c:pt idx="761">
                  <c:v>1.5325972643184016</c:v>
                </c:pt>
                <c:pt idx="762">
                  <c:v>1.5325972643184016</c:v>
                </c:pt>
                <c:pt idx="763">
                  <c:v>1.5325972643184016</c:v>
                </c:pt>
                <c:pt idx="764">
                  <c:v>1.5325972643184016</c:v>
                </c:pt>
                <c:pt idx="765">
                  <c:v>1.5325972643184016</c:v>
                </c:pt>
                <c:pt idx="766">
                  <c:v>1.5325972643184016</c:v>
                </c:pt>
                <c:pt idx="767">
                  <c:v>1.5325972643184016</c:v>
                </c:pt>
                <c:pt idx="768">
                  <c:v>1.5325972643184016</c:v>
                </c:pt>
                <c:pt idx="769">
                  <c:v>1.5325972643184016</c:v>
                </c:pt>
                <c:pt idx="770">
                  <c:v>1.5325972643184016</c:v>
                </c:pt>
                <c:pt idx="771">
                  <c:v>1.5325972643184016</c:v>
                </c:pt>
                <c:pt idx="772">
                  <c:v>1.5325972643184016</c:v>
                </c:pt>
                <c:pt idx="773">
                  <c:v>1.5325972643184016</c:v>
                </c:pt>
                <c:pt idx="774">
                  <c:v>1.5325972643184016</c:v>
                </c:pt>
                <c:pt idx="775">
                  <c:v>1.5325972643184016</c:v>
                </c:pt>
                <c:pt idx="776">
                  <c:v>1.5325972643184016</c:v>
                </c:pt>
                <c:pt idx="777">
                  <c:v>1.5325972643184016</c:v>
                </c:pt>
                <c:pt idx="778">
                  <c:v>1.5325972643184016</c:v>
                </c:pt>
                <c:pt idx="779">
                  <c:v>1.5325972643184016</c:v>
                </c:pt>
                <c:pt idx="780">
                  <c:v>1.5325972643184016</c:v>
                </c:pt>
                <c:pt idx="781">
                  <c:v>1.5325972643184016</c:v>
                </c:pt>
                <c:pt idx="782">
                  <c:v>1.5325972643184016</c:v>
                </c:pt>
                <c:pt idx="783">
                  <c:v>1.5325972643184016</c:v>
                </c:pt>
                <c:pt idx="784">
                  <c:v>1.5325972643184016</c:v>
                </c:pt>
                <c:pt idx="785">
                  <c:v>1.5325972643184016</c:v>
                </c:pt>
                <c:pt idx="786">
                  <c:v>1.5325972643184016</c:v>
                </c:pt>
                <c:pt idx="787">
                  <c:v>1.5325972643184016</c:v>
                </c:pt>
                <c:pt idx="788">
                  <c:v>1.5325972643184016</c:v>
                </c:pt>
                <c:pt idx="789">
                  <c:v>1.5325972643184016</c:v>
                </c:pt>
                <c:pt idx="790">
                  <c:v>1.5325972643184016</c:v>
                </c:pt>
                <c:pt idx="791">
                  <c:v>1.5325972643184016</c:v>
                </c:pt>
                <c:pt idx="792">
                  <c:v>1.5325972643184016</c:v>
                </c:pt>
                <c:pt idx="793">
                  <c:v>1.5325972643184016</c:v>
                </c:pt>
                <c:pt idx="794">
                  <c:v>1.5325972643184016</c:v>
                </c:pt>
                <c:pt idx="795">
                  <c:v>1.5325972643184016</c:v>
                </c:pt>
                <c:pt idx="796">
                  <c:v>1.5325972643184016</c:v>
                </c:pt>
                <c:pt idx="797">
                  <c:v>1.5325972643184016</c:v>
                </c:pt>
                <c:pt idx="798">
                  <c:v>1.5325972643184016</c:v>
                </c:pt>
                <c:pt idx="799">
                  <c:v>1.5325972643184016</c:v>
                </c:pt>
                <c:pt idx="800">
                  <c:v>1.5325972643184016</c:v>
                </c:pt>
                <c:pt idx="801">
                  <c:v>1.5325972643184016</c:v>
                </c:pt>
                <c:pt idx="802">
                  <c:v>1.5325972643184016</c:v>
                </c:pt>
                <c:pt idx="803">
                  <c:v>1.5325972643184016</c:v>
                </c:pt>
                <c:pt idx="804">
                  <c:v>1.5325972643184016</c:v>
                </c:pt>
                <c:pt idx="805">
                  <c:v>1.5325972643184016</c:v>
                </c:pt>
                <c:pt idx="806">
                  <c:v>1.5325972643184016</c:v>
                </c:pt>
                <c:pt idx="807">
                  <c:v>1.5325972643184016</c:v>
                </c:pt>
                <c:pt idx="808">
                  <c:v>1.5325972643184016</c:v>
                </c:pt>
                <c:pt idx="809">
                  <c:v>1.5325972643184016</c:v>
                </c:pt>
                <c:pt idx="810">
                  <c:v>1.5325972643184016</c:v>
                </c:pt>
                <c:pt idx="811">
                  <c:v>1.5325972643184016</c:v>
                </c:pt>
                <c:pt idx="812">
                  <c:v>1.5325972643184016</c:v>
                </c:pt>
                <c:pt idx="813">
                  <c:v>1.5325972643184016</c:v>
                </c:pt>
                <c:pt idx="814">
                  <c:v>1.5325972643184016</c:v>
                </c:pt>
                <c:pt idx="815">
                  <c:v>1.5325972643184016</c:v>
                </c:pt>
                <c:pt idx="816">
                  <c:v>1.5325972643184016</c:v>
                </c:pt>
                <c:pt idx="817">
                  <c:v>1.5325972643184016</c:v>
                </c:pt>
                <c:pt idx="818">
                  <c:v>1.5325972643184016</c:v>
                </c:pt>
                <c:pt idx="819">
                  <c:v>1.5325972643184016</c:v>
                </c:pt>
                <c:pt idx="820">
                  <c:v>1.5325972643184016</c:v>
                </c:pt>
                <c:pt idx="821">
                  <c:v>1.5325972643184016</c:v>
                </c:pt>
                <c:pt idx="822">
                  <c:v>1.5325972643184016</c:v>
                </c:pt>
                <c:pt idx="823">
                  <c:v>1.5325972643184016</c:v>
                </c:pt>
                <c:pt idx="824">
                  <c:v>1.5325972643184016</c:v>
                </c:pt>
                <c:pt idx="825">
                  <c:v>1.5325972643184016</c:v>
                </c:pt>
                <c:pt idx="826">
                  <c:v>1.5325972643184016</c:v>
                </c:pt>
                <c:pt idx="827">
                  <c:v>1.5325972643184016</c:v>
                </c:pt>
                <c:pt idx="828">
                  <c:v>1.5325972643184016</c:v>
                </c:pt>
                <c:pt idx="829">
                  <c:v>1.5325972643184016</c:v>
                </c:pt>
                <c:pt idx="830">
                  <c:v>1.5325972643184016</c:v>
                </c:pt>
                <c:pt idx="831">
                  <c:v>1.5325972643184016</c:v>
                </c:pt>
                <c:pt idx="832">
                  <c:v>1.5325972643184016</c:v>
                </c:pt>
                <c:pt idx="833">
                  <c:v>1.5325972643184016</c:v>
                </c:pt>
                <c:pt idx="834">
                  <c:v>1.5325972643184016</c:v>
                </c:pt>
                <c:pt idx="835">
                  <c:v>1.5325972643184016</c:v>
                </c:pt>
                <c:pt idx="836">
                  <c:v>1.5325972643184016</c:v>
                </c:pt>
                <c:pt idx="837">
                  <c:v>1.5325972643184016</c:v>
                </c:pt>
                <c:pt idx="838">
                  <c:v>1.5325972643184016</c:v>
                </c:pt>
                <c:pt idx="839">
                  <c:v>1.5325972643184016</c:v>
                </c:pt>
                <c:pt idx="840">
                  <c:v>1.5325972643184016</c:v>
                </c:pt>
                <c:pt idx="841">
                  <c:v>1.5325972643184016</c:v>
                </c:pt>
                <c:pt idx="842">
                  <c:v>1.5325972643184016</c:v>
                </c:pt>
                <c:pt idx="843">
                  <c:v>1.5325972643184016</c:v>
                </c:pt>
                <c:pt idx="844">
                  <c:v>1.5325972643184016</c:v>
                </c:pt>
                <c:pt idx="845">
                  <c:v>1.5325972643184016</c:v>
                </c:pt>
                <c:pt idx="846">
                  <c:v>1.5325972643184016</c:v>
                </c:pt>
                <c:pt idx="847">
                  <c:v>1.5325972643184016</c:v>
                </c:pt>
                <c:pt idx="848">
                  <c:v>1.5325972643184016</c:v>
                </c:pt>
                <c:pt idx="849">
                  <c:v>1.5325972643184016</c:v>
                </c:pt>
                <c:pt idx="850">
                  <c:v>1.5325972643184016</c:v>
                </c:pt>
                <c:pt idx="851">
                  <c:v>1.5325972643184016</c:v>
                </c:pt>
                <c:pt idx="852">
                  <c:v>1.5325972643184016</c:v>
                </c:pt>
                <c:pt idx="853">
                  <c:v>1.5325972643184016</c:v>
                </c:pt>
                <c:pt idx="854">
                  <c:v>1.5325972643184016</c:v>
                </c:pt>
                <c:pt idx="855">
                  <c:v>1.5325972643184016</c:v>
                </c:pt>
                <c:pt idx="856">
                  <c:v>1.5325972643184016</c:v>
                </c:pt>
                <c:pt idx="857">
                  <c:v>1.5325972643184016</c:v>
                </c:pt>
                <c:pt idx="858">
                  <c:v>1.5325972643184016</c:v>
                </c:pt>
                <c:pt idx="859">
                  <c:v>1.5325972643184016</c:v>
                </c:pt>
                <c:pt idx="860">
                  <c:v>1.5325972643184016</c:v>
                </c:pt>
                <c:pt idx="861">
                  <c:v>1.5325972643184016</c:v>
                </c:pt>
                <c:pt idx="862">
                  <c:v>1.5325972643184016</c:v>
                </c:pt>
                <c:pt idx="863">
                  <c:v>1.5325972643184016</c:v>
                </c:pt>
                <c:pt idx="864">
                  <c:v>1.5325972643184016</c:v>
                </c:pt>
                <c:pt idx="865">
                  <c:v>1.5325972643184016</c:v>
                </c:pt>
                <c:pt idx="866">
                  <c:v>1.5325972643184016</c:v>
                </c:pt>
                <c:pt idx="867">
                  <c:v>1.5325972643184016</c:v>
                </c:pt>
                <c:pt idx="868">
                  <c:v>1.5325972643184016</c:v>
                </c:pt>
                <c:pt idx="869">
                  <c:v>1.5325972643184016</c:v>
                </c:pt>
                <c:pt idx="870">
                  <c:v>1.5325972643184016</c:v>
                </c:pt>
                <c:pt idx="871">
                  <c:v>1.5325972643184016</c:v>
                </c:pt>
                <c:pt idx="872">
                  <c:v>1.5325972643184016</c:v>
                </c:pt>
                <c:pt idx="873">
                  <c:v>1.5325972643184016</c:v>
                </c:pt>
                <c:pt idx="874">
                  <c:v>1.5325972643184016</c:v>
                </c:pt>
                <c:pt idx="875">
                  <c:v>1.5325972643184016</c:v>
                </c:pt>
                <c:pt idx="876">
                  <c:v>1.5325972643184016</c:v>
                </c:pt>
                <c:pt idx="877">
                  <c:v>1.5325972643184016</c:v>
                </c:pt>
                <c:pt idx="878">
                  <c:v>1.5325972643184016</c:v>
                </c:pt>
                <c:pt idx="879">
                  <c:v>1.5325972643184016</c:v>
                </c:pt>
                <c:pt idx="880">
                  <c:v>1.5325972643184016</c:v>
                </c:pt>
                <c:pt idx="881">
                  <c:v>1.5325972643184016</c:v>
                </c:pt>
                <c:pt idx="882">
                  <c:v>1.5325972643184016</c:v>
                </c:pt>
                <c:pt idx="883">
                  <c:v>1.5325972643184016</c:v>
                </c:pt>
                <c:pt idx="884">
                  <c:v>1.5325972643184016</c:v>
                </c:pt>
                <c:pt idx="885">
                  <c:v>1.5325972643184016</c:v>
                </c:pt>
                <c:pt idx="886">
                  <c:v>1.5325972643184016</c:v>
                </c:pt>
                <c:pt idx="887">
                  <c:v>1.5325972643184016</c:v>
                </c:pt>
                <c:pt idx="888">
                  <c:v>1.5325972643184016</c:v>
                </c:pt>
                <c:pt idx="889">
                  <c:v>1.5325972643184016</c:v>
                </c:pt>
                <c:pt idx="890">
                  <c:v>1.5325972643184016</c:v>
                </c:pt>
                <c:pt idx="891">
                  <c:v>1.5325972643184016</c:v>
                </c:pt>
                <c:pt idx="892">
                  <c:v>1.5325972643184016</c:v>
                </c:pt>
                <c:pt idx="893">
                  <c:v>1.5325972643184016</c:v>
                </c:pt>
                <c:pt idx="894">
                  <c:v>1.5325972643184016</c:v>
                </c:pt>
                <c:pt idx="895">
                  <c:v>1.5325972643184016</c:v>
                </c:pt>
                <c:pt idx="896">
                  <c:v>1.5325972643184016</c:v>
                </c:pt>
                <c:pt idx="897">
                  <c:v>1.5325972643184016</c:v>
                </c:pt>
                <c:pt idx="898">
                  <c:v>1.5325972643184016</c:v>
                </c:pt>
                <c:pt idx="899">
                  <c:v>1.5325972643184016</c:v>
                </c:pt>
                <c:pt idx="900">
                  <c:v>1.5325972643184016</c:v>
                </c:pt>
                <c:pt idx="901">
                  <c:v>1.5325972643184016</c:v>
                </c:pt>
                <c:pt idx="902">
                  <c:v>1.5325972643184016</c:v>
                </c:pt>
                <c:pt idx="903">
                  <c:v>1.5325972643184016</c:v>
                </c:pt>
                <c:pt idx="904">
                  <c:v>1.5325972643184016</c:v>
                </c:pt>
                <c:pt idx="905">
                  <c:v>1.5325972643184016</c:v>
                </c:pt>
                <c:pt idx="906">
                  <c:v>1.5325972643184016</c:v>
                </c:pt>
                <c:pt idx="907">
                  <c:v>1.5325972643184016</c:v>
                </c:pt>
                <c:pt idx="908">
                  <c:v>1.5325972643184016</c:v>
                </c:pt>
                <c:pt idx="909">
                  <c:v>1.5325972643184016</c:v>
                </c:pt>
                <c:pt idx="910">
                  <c:v>1.5325972643184016</c:v>
                </c:pt>
                <c:pt idx="911">
                  <c:v>1.5325972643184016</c:v>
                </c:pt>
                <c:pt idx="912">
                  <c:v>1.5325972643184016</c:v>
                </c:pt>
                <c:pt idx="913">
                  <c:v>1.5325972643184016</c:v>
                </c:pt>
                <c:pt idx="914">
                  <c:v>1.5325972643184016</c:v>
                </c:pt>
                <c:pt idx="915">
                  <c:v>1.5325972643184016</c:v>
                </c:pt>
                <c:pt idx="916">
                  <c:v>1.5325972643184016</c:v>
                </c:pt>
                <c:pt idx="917">
                  <c:v>1.5325972643184016</c:v>
                </c:pt>
                <c:pt idx="918">
                  <c:v>1.5325972643184016</c:v>
                </c:pt>
                <c:pt idx="919">
                  <c:v>1.5325972643184016</c:v>
                </c:pt>
                <c:pt idx="920">
                  <c:v>1.5325972643184016</c:v>
                </c:pt>
                <c:pt idx="921">
                  <c:v>1.5325972643184016</c:v>
                </c:pt>
                <c:pt idx="922">
                  <c:v>1.5325972643184016</c:v>
                </c:pt>
                <c:pt idx="923">
                  <c:v>1.5325972643184016</c:v>
                </c:pt>
                <c:pt idx="924">
                  <c:v>1.5325972643184016</c:v>
                </c:pt>
                <c:pt idx="925">
                  <c:v>1.5325972643184016</c:v>
                </c:pt>
                <c:pt idx="926">
                  <c:v>1.5325972643184016</c:v>
                </c:pt>
                <c:pt idx="927">
                  <c:v>1.5325972643184016</c:v>
                </c:pt>
                <c:pt idx="928">
                  <c:v>1.5325972643184016</c:v>
                </c:pt>
                <c:pt idx="929">
                  <c:v>1.5325972643184016</c:v>
                </c:pt>
                <c:pt idx="930">
                  <c:v>1.5325972643184016</c:v>
                </c:pt>
                <c:pt idx="931">
                  <c:v>1.5325972643184016</c:v>
                </c:pt>
                <c:pt idx="932">
                  <c:v>1.5325972643184016</c:v>
                </c:pt>
                <c:pt idx="933">
                  <c:v>1.5325972643184016</c:v>
                </c:pt>
                <c:pt idx="934">
                  <c:v>1.5325972643184016</c:v>
                </c:pt>
                <c:pt idx="935">
                  <c:v>1.5325972643184016</c:v>
                </c:pt>
                <c:pt idx="936">
                  <c:v>1.5325972643184016</c:v>
                </c:pt>
                <c:pt idx="937">
                  <c:v>1.5325972643184016</c:v>
                </c:pt>
                <c:pt idx="938">
                  <c:v>1.5325972643184016</c:v>
                </c:pt>
                <c:pt idx="939">
                  <c:v>1.5325972643184016</c:v>
                </c:pt>
                <c:pt idx="940">
                  <c:v>1.5325972643184016</c:v>
                </c:pt>
                <c:pt idx="941">
                  <c:v>1.5325972643184016</c:v>
                </c:pt>
                <c:pt idx="942">
                  <c:v>1.5325972643184016</c:v>
                </c:pt>
                <c:pt idx="943">
                  <c:v>1.5325972643184016</c:v>
                </c:pt>
                <c:pt idx="944">
                  <c:v>1.5325972643184016</c:v>
                </c:pt>
                <c:pt idx="945">
                  <c:v>1.5325972643184016</c:v>
                </c:pt>
                <c:pt idx="946">
                  <c:v>1.5325972643184016</c:v>
                </c:pt>
                <c:pt idx="947">
                  <c:v>1.5325972643184016</c:v>
                </c:pt>
                <c:pt idx="948">
                  <c:v>1.5325972643184016</c:v>
                </c:pt>
                <c:pt idx="949">
                  <c:v>1.5325972643184016</c:v>
                </c:pt>
                <c:pt idx="950">
                  <c:v>1.5325972643184016</c:v>
                </c:pt>
                <c:pt idx="951">
                  <c:v>1.5325972643184016</c:v>
                </c:pt>
                <c:pt idx="952">
                  <c:v>1.5325972643184016</c:v>
                </c:pt>
                <c:pt idx="953">
                  <c:v>1.5325972643184016</c:v>
                </c:pt>
                <c:pt idx="954">
                  <c:v>1.5325972643184016</c:v>
                </c:pt>
                <c:pt idx="955">
                  <c:v>1.5325972643184016</c:v>
                </c:pt>
                <c:pt idx="956">
                  <c:v>1.5325972643184016</c:v>
                </c:pt>
                <c:pt idx="957">
                  <c:v>1.5325972643184016</c:v>
                </c:pt>
                <c:pt idx="958">
                  <c:v>1.5325972643184016</c:v>
                </c:pt>
                <c:pt idx="959">
                  <c:v>1.5325972643184016</c:v>
                </c:pt>
                <c:pt idx="960">
                  <c:v>1.5325972643184016</c:v>
                </c:pt>
                <c:pt idx="961">
                  <c:v>1.5325972643184016</c:v>
                </c:pt>
                <c:pt idx="962">
                  <c:v>1.5325972643184016</c:v>
                </c:pt>
                <c:pt idx="963">
                  <c:v>1.5325972643184016</c:v>
                </c:pt>
                <c:pt idx="964">
                  <c:v>1.5325972643184016</c:v>
                </c:pt>
                <c:pt idx="965">
                  <c:v>1.5325972643184016</c:v>
                </c:pt>
                <c:pt idx="966">
                  <c:v>1.5325972643184016</c:v>
                </c:pt>
                <c:pt idx="967">
                  <c:v>1.5325972643184016</c:v>
                </c:pt>
                <c:pt idx="968">
                  <c:v>1.5325972643184016</c:v>
                </c:pt>
                <c:pt idx="969">
                  <c:v>1.5325972643184016</c:v>
                </c:pt>
                <c:pt idx="970">
                  <c:v>1.5325972643184016</c:v>
                </c:pt>
                <c:pt idx="971">
                  <c:v>1.5325972643184016</c:v>
                </c:pt>
                <c:pt idx="972">
                  <c:v>1.5325972643184016</c:v>
                </c:pt>
                <c:pt idx="973">
                  <c:v>1.5325972643184016</c:v>
                </c:pt>
                <c:pt idx="974">
                  <c:v>1.5325972643184016</c:v>
                </c:pt>
                <c:pt idx="975">
                  <c:v>1.5325972643184016</c:v>
                </c:pt>
                <c:pt idx="976">
                  <c:v>1.5325972643184016</c:v>
                </c:pt>
                <c:pt idx="977">
                  <c:v>1.5325972643184016</c:v>
                </c:pt>
                <c:pt idx="978">
                  <c:v>1.5325972643184016</c:v>
                </c:pt>
                <c:pt idx="979">
                  <c:v>1.5325972643184016</c:v>
                </c:pt>
                <c:pt idx="980">
                  <c:v>1.5325972643184016</c:v>
                </c:pt>
                <c:pt idx="981">
                  <c:v>1.5325972643184016</c:v>
                </c:pt>
                <c:pt idx="982">
                  <c:v>1.5325972643184016</c:v>
                </c:pt>
                <c:pt idx="983">
                  <c:v>1.5325972643184016</c:v>
                </c:pt>
                <c:pt idx="984">
                  <c:v>1.5325972643184016</c:v>
                </c:pt>
                <c:pt idx="985">
                  <c:v>1.5325972643184016</c:v>
                </c:pt>
                <c:pt idx="986">
                  <c:v>1.5325972643184016</c:v>
                </c:pt>
                <c:pt idx="987">
                  <c:v>1.5325972643184016</c:v>
                </c:pt>
                <c:pt idx="988">
                  <c:v>1.5325972643184016</c:v>
                </c:pt>
                <c:pt idx="989">
                  <c:v>1.5325972643184016</c:v>
                </c:pt>
                <c:pt idx="990">
                  <c:v>1.5325972643184016</c:v>
                </c:pt>
                <c:pt idx="991">
                  <c:v>1.5325972643184016</c:v>
                </c:pt>
                <c:pt idx="992">
                  <c:v>1.5325972643184016</c:v>
                </c:pt>
                <c:pt idx="993">
                  <c:v>1.5325972643184016</c:v>
                </c:pt>
                <c:pt idx="994">
                  <c:v>1.5325972643184016</c:v>
                </c:pt>
                <c:pt idx="995">
                  <c:v>1.5325972643184016</c:v>
                </c:pt>
                <c:pt idx="996">
                  <c:v>1.5325972643184016</c:v>
                </c:pt>
                <c:pt idx="997">
                  <c:v>1.5325972643184016</c:v>
                </c:pt>
                <c:pt idx="998">
                  <c:v>1.5325972643184016</c:v>
                </c:pt>
                <c:pt idx="999">
                  <c:v>1.5325972643184016</c:v>
                </c:pt>
                <c:pt idx="1000">
                  <c:v>1.5325972643184016</c:v>
                </c:pt>
                <c:pt idx="1001">
                  <c:v>1.5325972643184016</c:v>
                </c:pt>
                <c:pt idx="1002">
                  <c:v>1.5325972643184016</c:v>
                </c:pt>
                <c:pt idx="1003">
                  <c:v>1.5325972643184016</c:v>
                </c:pt>
                <c:pt idx="1004">
                  <c:v>1.5325972643184016</c:v>
                </c:pt>
                <c:pt idx="1005">
                  <c:v>1.5325972643184016</c:v>
                </c:pt>
                <c:pt idx="1006">
                  <c:v>1.5325972643184016</c:v>
                </c:pt>
                <c:pt idx="1007">
                  <c:v>1.5325972643184016</c:v>
                </c:pt>
                <c:pt idx="1008">
                  <c:v>1.5325972643184016</c:v>
                </c:pt>
                <c:pt idx="1009">
                  <c:v>1.5325972643184016</c:v>
                </c:pt>
                <c:pt idx="1010">
                  <c:v>1.5325972643184016</c:v>
                </c:pt>
                <c:pt idx="1011">
                  <c:v>1.5325972643184016</c:v>
                </c:pt>
                <c:pt idx="1012">
                  <c:v>1.5325972643184016</c:v>
                </c:pt>
                <c:pt idx="1013">
                  <c:v>1.5325972643184016</c:v>
                </c:pt>
                <c:pt idx="1014">
                  <c:v>1.5325972643184016</c:v>
                </c:pt>
                <c:pt idx="1015">
                  <c:v>1.5325972643184016</c:v>
                </c:pt>
                <c:pt idx="1016">
                  <c:v>1.5325972643184016</c:v>
                </c:pt>
                <c:pt idx="1017">
                  <c:v>1.5325972643184016</c:v>
                </c:pt>
                <c:pt idx="1018">
                  <c:v>1.5325972643184016</c:v>
                </c:pt>
                <c:pt idx="1019">
                  <c:v>1.5325972643184016</c:v>
                </c:pt>
                <c:pt idx="1020">
                  <c:v>1.5325972643184016</c:v>
                </c:pt>
                <c:pt idx="1021">
                  <c:v>1.5325972643184016</c:v>
                </c:pt>
                <c:pt idx="1022">
                  <c:v>1.5325972643184016</c:v>
                </c:pt>
                <c:pt idx="1023">
                  <c:v>1.5325972643184016</c:v>
                </c:pt>
                <c:pt idx="1024">
                  <c:v>1.5325972643184016</c:v>
                </c:pt>
                <c:pt idx="1025">
                  <c:v>1.5325972643184016</c:v>
                </c:pt>
                <c:pt idx="1026">
                  <c:v>1.5325972643184016</c:v>
                </c:pt>
                <c:pt idx="1027">
                  <c:v>1.5325972643184016</c:v>
                </c:pt>
                <c:pt idx="1028">
                  <c:v>1.5325972643184016</c:v>
                </c:pt>
                <c:pt idx="1029">
                  <c:v>1.5325972643184016</c:v>
                </c:pt>
                <c:pt idx="1030">
                  <c:v>1.5325972643184016</c:v>
                </c:pt>
                <c:pt idx="1031">
                  <c:v>1.5325972643184016</c:v>
                </c:pt>
                <c:pt idx="1032">
                  <c:v>1.5325972643184016</c:v>
                </c:pt>
                <c:pt idx="1033">
                  <c:v>1.5325972643184016</c:v>
                </c:pt>
                <c:pt idx="1034">
                  <c:v>1.5325972643184016</c:v>
                </c:pt>
                <c:pt idx="1035">
                  <c:v>1.5325972643184016</c:v>
                </c:pt>
                <c:pt idx="1036">
                  <c:v>1.5325972643184016</c:v>
                </c:pt>
                <c:pt idx="1037">
                  <c:v>1.5325972643184016</c:v>
                </c:pt>
                <c:pt idx="1038">
                  <c:v>1.5325972643184016</c:v>
                </c:pt>
                <c:pt idx="1039">
                  <c:v>1.5325972643184016</c:v>
                </c:pt>
                <c:pt idx="1040">
                  <c:v>1.5325972643184016</c:v>
                </c:pt>
                <c:pt idx="1041">
                  <c:v>1.5325972643184016</c:v>
                </c:pt>
                <c:pt idx="1042">
                  <c:v>1.5325972643184016</c:v>
                </c:pt>
                <c:pt idx="1043">
                  <c:v>1.5325972643184016</c:v>
                </c:pt>
                <c:pt idx="1044">
                  <c:v>1.5325972643184016</c:v>
                </c:pt>
                <c:pt idx="1045">
                  <c:v>1.5325972643184016</c:v>
                </c:pt>
                <c:pt idx="1046">
                  <c:v>1.5325972643184016</c:v>
                </c:pt>
                <c:pt idx="1047">
                  <c:v>1.5325972643184016</c:v>
                </c:pt>
                <c:pt idx="1048">
                  <c:v>1.5325972643184016</c:v>
                </c:pt>
                <c:pt idx="1049">
                  <c:v>1.5325972643184016</c:v>
                </c:pt>
                <c:pt idx="1050">
                  <c:v>1.5325972643184016</c:v>
                </c:pt>
                <c:pt idx="1051">
                  <c:v>1.5325972643184016</c:v>
                </c:pt>
                <c:pt idx="1052">
                  <c:v>1.5325972643184016</c:v>
                </c:pt>
                <c:pt idx="1053">
                  <c:v>1.5325972643184016</c:v>
                </c:pt>
                <c:pt idx="1054">
                  <c:v>1.5325972643184016</c:v>
                </c:pt>
                <c:pt idx="1055">
                  <c:v>1.5325972643184016</c:v>
                </c:pt>
                <c:pt idx="1056">
                  <c:v>1.5325972643184016</c:v>
                </c:pt>
                <c:pt idx="1057">
                  <c:v>1.5325972643184016</c:v>
                </c:pt>
                <c:pt idx="1058">
                  <c:v>1.5325972643184016</c:v>
                </c:pt>
                <c:pt idx="1059">
                  <c:v>1.5325972643184016</c:v>
                </c:pt>
                <c:pt idx="1060">
                  <c:v>1.5325972643184016</c:v>
                </c:pt>
                <c:pt idx="1061">
                  <c:v>1.5325972643184016</c:v>
                </c:pt>
                <c:pt idx="1062">
                  <c:v>1.5325972643184016</c:v>
                </c:pt>
                <c:pt idx="1063">
                  <c:v>1.5325972643184016</c:v>
                </c:pt>
                <c:pt idx="1064">
                  <c:v>1.5325972643184016</c:v>
                </c:pt>
                <c:pt idx="1065">
                  <c:v>1.5325972643184016</c:v>
                </c:pt>
                <c:pt idx="1066">
                  <c:v>1.5325972643184016</c:v>
                </c:pt>
                <c:pt idx="1067">
                  <c:v>1.5325972643184016</c:v>
                </c:pt>
                <c:pt idx="1068">
                  <c:v>1.5325972643184016</c:v>
                </c:pt>
                <c:pt idx="1069">
                  <c:v>1.5325972643184016</c:v>
                </c:pt>
                <c:pt idx="1070">
                  <c:v>1.5325972643184016</c:v>
                </c:pt>
                <c:pt idx="1071">
                  <c:v>1.5325972643184016</c:v>
                </c:pt>
                <c:pt idx="1072">
                  <c:v>1.5325972643184016</c:v>
                </c:pt>
                <c:pt idx="1073">
                  <c:v>1.5325972643184016</c:v>
                </c:pt>
                <c:pt idx="1074">
                  <c:v>1.5325972643184016</c:v>
                </c:pt>
                <c:pt idx="1075">
                  <c:v>1.5325972643184016</c:v>
                </c:pt>
                <c:pt idx="1076">
                  <c:v>1.5325972643184016</c:v>
                </c:pt>
                <c:pt idx="1077">
                  <c:v>1.5325972643184016</c:v>
                </c:pt>
                <c:pt idx="1078">
                  <c:v>1.5325972643184016</c:v>
                </c:pt>
                <c:pt idx="1079">
                  <c:v>1.5325972643184016</c:v>
                </c:pt>
                <c:pt idx="1080">
                  <c:v>1.5325972643184016</c:v>
                </c:pt>
                <c:pt idx="1081">
                  <c:v>1.5325972643184016</c:v>
                </c:pt>
                <c:pt idx="1082">
                  <c:v>1.5325972643184016</c:v>
                </c:pt>
                <c:pt idx="1083">
                  <c:v>1.5325972643184016</c:v>
                </c:pt>
                <c:pt idx="1084">
                  <c:v>1.5325972643184016</c:v>
                </c:pt>
                <c:pt idx="1085">
                  <c:v>1.5325972643184016</c:v>
                </c:pt>
                <c:pt idx="1086">
                  <c:v>1.5325972643184016</c:v>
                </c:pt>
                <c:pt idx="1087">
                  <c:v>1.5325972643184016</c:v>
                </c:pt>
                <c:pt idx="1088">
                  <c:v>1.5325972643184016</c:v>
                </c:pt>
                <c:pt idx="1089">
                  <c:v>1.5325972643184016</c:v>
                </c:pt>
                <c:pt idx="1090">
                  <c:v>1.5325972643184016</c:v>
                </c:pt>
                <c:pt idx="1091">
                  <c:v>1.5325972643184016</c:v>
                </c:pt>
                <c:pt idx="1092">
                  <c:v>1.5325972643184016</c:v>
                </c:pt>
                <c:pt idx="1093">
                  <c:v>1.5325972643184016</c:v>
                </c:pt>
                <c:pt idx="1094">
                  <c:v>1.5325972643184016</c:v>
                </c:pt>
                <c:pt idx="1095">
                  <c:v>1.5325972643184016</c:v>
                </c:pt>
                <c:pt idx="1096">
                  <c:v>1.5325972643184016</c:v>
                </c:pt>
                <c:pt idx="1097">
                  <c:v>1.5325972643184016</c:v>
                </c:pt>
                <c:pt idx="1098">
                  <c:v>1.5325972643184016</c:v>
                </c:pt>
                <c:pt idx="1099">
                  <c:v>1.5325972643184016</c:v>
                </c:pt>
                <c:pt idx="1100">
                  <c:v>1.5325972643184016</c:v>
                </c:pt>
                <c:pt idx="1101">
                  <c:v>1.5325972643184016</c:v>
                </c:pt>
                <c:pt idx="1102">
                  <c:v>1.5325972643184016</c:v>
                </c:pt>
                <c:pt idx="1103">
                  <c:v>1.5325972643184016</c:v>
                </c:pt>
                <c:pt idx="1104">
                  <c:v>1.5325972643184016</c:v>
                </c:pt>
                <c:pt idx="1105">
                  <c:v>1.5325972643184016</c:v>
                </c:pt>
                <c:pt idx="1106">
                  <c:v>1.5325972643184016</c:v>
                </c:pt>
                <c:pt idx="1107">
                  <c:v>1.5325972643184016</c:v>
                </c:pt>
                <c:pt idx="1108">
                  <c:v>1.5325972643184016</c:v>
                </c:pt>
                <c:pt idx="1109">
                  <c:v>1.5325972643184016</c:v>
                </c:pt>
                <c:pt idx="1110">
                  <c:v>1.5325972643184016</c:v>
                </c:pt>
                <c:pt idx="1111">
                  <c:v>1.5325972643184016</c:v>
                </c:pt>
                <c:pt idx="1112">
                  <c:v>1.5325972643184016</c:v>
                </c:pt>
                <c:pt idx="1113">
                  <c:v>1.5325972643184016</c:v>
                </c:pt>
                <c:pt idx="1114">
                  <c:v>1.5325972643184016</c:v>
                </c:pt>
                <c:pt idx="1115">
                  <c:v>1.5325972643184016</c:v>
                </c:pt>
                <c:pt idx="1116">
                  <c:v>1.5325972643184016</c:v>
                </c:pt>
                <c:pt idx="1117">
                  <c:v>1.5325972643184016</c:v>
                </c:pt>
                <c:pt idx="1118">
                  <c:v>1.5325972643184016</c:v>
                </c:pt>
                <c:pt idx="1119">
                  <c:v>1.5325972643184016</c:v>
                </c:pt>
                <c:pt idx="1120">
                  <c:v>1.5325972643184016</c:v>
                </c:pt>
                <c:pt idx="1121">
                  <c:v>1.5325972643184016</c:v>
                </c:pt>
                <c:pt idx="1122">
                  <c:v>1.5325972643184016</c:v>
                </c:pt>
                <c:pt idx="1123">
                  <c:v>1.5325972643184016</c:v>
                </c:pt>
                <c:pt idx="1124">
                  <c:v>1.5325972643184016</c:v>
                </c:pt>
                <c:pt idx="1125">
                  <c:v>1.5325972643184016</c:v>
                </c:pt>
                <c:pt idx="1126">
                  <c:v>1.5325972643184016</c:v>
                </c:pt>
                <c:pt idx="1127">
                  <c:v>1.5325972643184016</c:v>
                </c:pt>
                <c:pt idx="1128">
                  <c:v>1.5325972643184016</c:v>
                </c:pt>
                <c:pt idx="1129">
                  <c:v>1.5325972643184016</c:v>
                </c:pt>
                <c:pt idx="1130">
                  <c:v>1.5325972643184016</c:v>
                </c:pt>
                <c:pt idx="1131">
                  <c:v>1.5325972643184016</c:v>
                </c:pt>
                <c:pt idx="1132">
                  <c:v>1.5325972643184016</c:v>
                </c:pt>
                <c:pt idx="1133">
                  <c:v>1.5325972643184016</c:v>
                </c:pt>
                <c:pt idx="1134">
                  <c:v>1.5325972643184016</c:v>
                </c:pt>
                <c:pt idx="1135">
                  <c:v>1.5325972643184016</c:v>
                </c:pt>
                <c:pt idx="1136">
                  <c:v>1.5325972643184016</c:v>
                </c:pt>
                <c:pt idx="1137">
                  <c:v>1.5325972643184016</c:v>
                </c:pt>
                <c:pt idx="1138">
                  <c:v>1.5325972643184016</c:v>
                </c:pt>
                <c:pt idx="1139">
                  <c:v>1.5325972643184016</c:v>
                </c:pt>
                <c:pt idx="1140">
                  <c:v>1.5325972643184016</c:v>
                </c:pt>
                <c:pt idx="1141">
                  <c:v>1.5325972643184016</c:v>
                </c:pt>
                <c:pt idx="1142">
                  <c:v>1.5325972643184016</c:v>
                </c:pt>
                <c:pt idx="1143">
                  <c:v>1.5325972643184016</c:v>
                </c:pt>
                <c:pt idx="1144">
                  <c:v>1.5325972643184016</c:v>
                </c:pt>
                <c:pt idx="1145">
                  <c:v>1.5325972643184016</c:v>
                </c:pt>
                <c:pt idx="1146">
                  <c:v>1.5325972643184016</c:v>
                </c:pt>
                <c:pt idx="1147">
                  <c:v>1.5325972643184016</c:v>
                </c:pt>
                <c:pt idx="1148">
                  <c:v>1.5325972643184016</c:v>
                </c:pt>
                <c:pt idx="1149">
                  <c:v>1.5325972643184016</c:v>
                </c:pt>
                <c:pt idx="1150">
                  <c:v>1.5325972643184016</c:v>
                </c:pt>
                <c:pt idx="1151">
                  <c:v>1.5325972643184016</c:v>
                </c:pt>
                <c:pt idx="1152">
                  <c:v>1.5325972643184016</c:v>
                </c:pt>
                <c:pt idx="1153">
                  <c:v>1.5325972643184016</c:v>
                </c:pt>
                <c:pt idx="1154">
                  <c:v>1.5325972643184016</c:v>
                </c:pt>
                <c:pt idx="1155">
                  <c:v>1.5325972643184016</c:v>
                </c:pt>
                <c:pt idx="1156">
                  <c:v>1.5325972643184016</c:v>
                </c:pt>
                <c:pt idx="1157">
                  <c:v>1.5325972643184016</c:v>
                </c:pt>
                <c:pt idx="1158">
                  <c:v>1.5325972643184016</c:v>
                </c:pt>
                <c:pt idx="1159">
                  <c:v>1.5325972643184016</c:v>
                </c:pt>
                <c:pt idx="1160">
                  <c:v>1.5325972643184016</c:v>
                </c:pt>
                <c:pt idx="1161">
                  <c:v>1.5325972643184016</c:v>
                </c:pt>
                <c:pt idx="1162">
                  <c:v>1.5325972643184016</c:v>
                </c:pt>
                <c:pt idx="1163">
                  <c:v>1.5325972643184016</c:v>
                </c:pt>
                <c:pt idx="1164">
                  <c:v>1.5325972643184016</c:v>
                </c:pt>
                <c:pt idx="1165">
                  <c:v>1.5325972643184016</c:v>
                </c:pt>
                <c:pt idx="1166">
                  <c:v>1.5325972643184016</c:v>
                </c:pt>
                <c:pt idx="1167">
                  <c:v>1.5325972643184016</c:v>
                </c:pt>
                <c:pt idx="1168">
                  <c:v>1.5325972643184016</c:v>
                </c:pt>
                <c:pt idx="1169">
                  <c:v>1.5325972643184016</c:v>
                </c:pt>
                <c:pt idx="1170">
                  <c:v>1.5325972643184016</c:v>
                </c:pt>
                <c:pt idx="1171">
                  <c:v>1.5325972643184016</c:v>
                </c:pt>
                <c:pt idx="1172">
                  <c:v>1.5325972643184016</c:v>
                </c:pt>
                <c:pt idx="1173">
                  <c:v>1.5325972643184016</c:v>
                </c:pt>
                <c:pt idx="1174">
                  <c:v>1.5325972643184016</c:v>
                </c:pt>
                <c:pt idx="1175">
                  <c:v>1.5325972643184016</c:v>
                </c:pt>
                <c:pt idx="1176">
                  <c:v>1.5325972643184016</c:v>
                </c:pt>
                <c:pt idx="1177">
                  <c:v>1.5325972643184016</c:v>
                </c:pt>
                <c:pt idx="1178">
                  <c:v>1.5325972643184016</c:v>
                </c:pt>
                <c:pt idx="1179">
                  <c:v>1.5325972643184016</c:v>
                </c:pt>
                <c:pt idx="1180">
                  <c:v>1.5325972643184016</c:v>
                </c:pt>
                <c:pt idx="1181">
                  <c:v>1.5325972643184016</c:v>
                </c:pt>
                <c:pt idx="1182">
                  <c:v>1.5325972643184016</c:v>
                </c:pt>
                <c:pt idx="1183">
                  <c:v>1.5325972643184016</c:v>
                </c:pt>
                <c:pt idx="1184">
                  <c:v>1.5325972643184016</c:v>
                </c:pt>
                <c:pt idx="1185">
                  <c:v>1.5325972643184016</c:v>
                </c:pt>
                <c:pt idx="1186">
                  <c:v>1.5325972643184016</c:v>
                </c:pt>
                <c:pt idx="1187">
                  <c:v>1.5325972643184016</c:v>
                </c:pt>
                <c:pt idx="1188">
                  <c:v>1.5325972643184016</c:v>
                </c:pt>
                <c:pt idx="1189">
                  <c:v>1.5325972643184016</c:v>
                </c:pt>
                <c:pt idx="1190">
                  <c:v>1.5325972643184016</c:v>
                </c:pt>
                <c:pt idx="1191">
                  <c:v>1.5325972643184016</c:v>
                </c:pt>
                <c:pt idx="1192">
                  <c:v>1.5325972643184016</c:v>
                </c:pt>
                <c:pt idx="1193">
                  <c:v>1.5325972643184016</c:v>
                </c:pt>
                <c:pt idx="1194">
                  <c:v>1.5325972643184016</c:v>
                </c:pt>
                <c:pt idx="1195">
                  <c:v>1.5325972643184016</c:v>
                </c:pt>
                <c:pt idx="1196">
                  <c:v>1.5325972643184016</c:v>
                </c:pt>
                <c:pt idx="1197">
                  <c:v>1.5325972643184016</c:v>
                </c:pt>
                <c:pt idx="1198">
                  <c:v>1.5325972643184016</c:v>
                </c:pt>
                <c:pt idx="1199">
                  <c:v>1.5325972643184016</c:v>
                </c:pt>
                <c:pt idx="1200">
                  <c:v>1.5325972643184016</c:v>
                </c:pt>
                <c:pt idx="1201">
                  <c:v>1.5325972643184016</c:v>
                </c:pt>
                <c:pt idx="1202">
                  <c:v>1.5325972643184016</c:v>
                </c:pt>
                <c:pt idx="1203">
                  <c:v>1.5325972643184016</c:v>
                </c:pt>
                <c:pt idx="1204">
                  <c:v>1.5325972643184016</c:v>
                </c:pt>
                <c:pt idx="1205">
                  <c:v>1.5325972643184016</c:v>
                </c:pt>
                <c:pt idx="1206">
                  <c:v>1.5325972643184016</c:v>
                </c:pt>
                <c:pt idx="1207">
                  <c:v>1.5325972643184016</c:v>
                </c:pt>
                <c:pt idx="1208">
                  <c:v>1.5325972643184016</c:v>
                </c:pt>
                <c:pt idx="1209">
                  <c:v>1.5325972643184016</c:v>
                </c:pt>
                <c:pt idx="1210">
                  <c:v>1.5325972643184016</c:v>
                </c:pt>
                <c:pt idx="1211">
                  <c:v>1.5325972643184016</c:v>
                </c:pt>
                <c:pt idx="1212">
                  <c:v>1.5325972643184016</c:v>
                </c:pt>
                <c:pt idx="1213">
                  <c:v>1.5325972643184016</c:v>
                </c:pt>
                <c:pt idx="1214">
                  <c:v>1.5325972643184016</c:v>
                </c:pt>
                <c:pt idx="1215">
                  <c:v>1.5325972643184016</c:v>
                </c:pt>
                <c:pt idx="1216">
                  <c:v>1.5325972643184016</c:v>
                </c:pt>
                <c:pt idx="1217">
                  <c:v>1.5325972643184016</c:v>
                </c:pt>
                <c:pt idx="1218">
                  <c:v>1.5325972643184016</c:v>
                </c:pt>
                <c:pt idx="1219">
                  <c:v>1.5325972643184016</c:v>
                </c:pt>
                <c:pt idx="1220">
                  <c:v>1.5325972643184016</c:v>
                </c:pt>
                <c:pt idx="1221">
                  <c:v>1.5325972643184016</c:v>
                </c:pt>
                <c:pt idx="1222">
                  <c:v>1.5325972643184016</c:v>
                </c:pt>
                <c:pt idx="1223">
                  <c:v>1.5325972643184016</c:v>
                </c:pt>
                <c:pt idx="1224">
                  <c:v>1.5325972643184016</c:v>
                </c:pt>
                <c:pt idx="1225">
                  <c:v>1.5325972643184016</c:v>
                </c:pt>
                <c:pt idx="1226">
                  <c:v>1.5325972643184016</c:v>
                </c:pt>
                <c:pt idx="1227">
                  <c:v>1.5325972643184016</c:v>
                </c:pt>
                <c:pt idx="1228">
                  <c:v>1.5325972643184016</c:v>
                </c:pt>
                <c:pt idx="1229">
                  <c:v>1.5325972643184016</c:v>
                </c:pt>
                <c:pt idx="1230">
                  <c:v>1.5325972643184016</c:v>
                </c:pt>
                <c:pt idx="1231">
                  <c:v>1.5325972643184016</c:v>
                </c:pt>
                <c:pt idx="1232">
                  <c:v>1.5325972643184016</c:v>
                </c:pt>
                <c:pt idx="1233">
                  <c:v>1.5325972643184016</c:v>
                </c:pt>
                <c:pt idx="1234">
                  <c:v>1.5325972643184016</c:v>
                </c:pt>
                <c:pt idx="1235">
                  <c:v>1.5325972643184016</c:v>
                </c:pt>
                <c:pt idx="1236">
                  <c:v>1.5325972643184016</c:v>
                </c:pt>
                <c:pt idx="1237">
                  <c:v>1.5325972643184016</c:v>
                </c:pt>
                <c:pt idx="1238">
                  <c:v>1.5325972643184016</c:v>
                </c:pt>
                <c:pt idx="1239">
                  <c:v>1.5325972643184016</c:v>
                </c:pt>
                <c:pt idx="1240">
                  <c:v>1.5325972643184016</c:v>
                </c:pt>
                <c:pt idx="1241">
                  <c:v>1.5325972643184016</c:v>
                </c:pt>
                <c:pt idx="1242">
                  <c:v>1.5325972643184016</c:v>
                </c:pt>
                <c:pt idx="1243">
                  <c:v>1.5325972643184016</c:v>
                </c:pt>
                <c:pt idx="1244">
                  <c:v>1.5325972643184016</c:v>
                </c:pt>
                <c:pt idx="1245">
                  <c:v>1.5325972643184016</c:v>
                </c:pt>
                <c:pt idx="1246">
                  <c:v>1.5325972643184016</c:v>
                </c:pt>
                <c:pt idx="1247">
                  <c:v>1.5325972643184016</c:v>
                </c:pt>
                <c:pt idx="1248">
                  <c:v>1.5325972643184016</c:v>
                </c:pt>
                <c:pt idx="1249">
                  <c:v>1.5325972643184016</c:v>
                </c:pt>
                <c:pt idx="1250">
                  <c:v>1.5325972643184016</c:v>
                </c:pt>
                <c:pt idx="1251">
                  <c:v>1.5325972643184016</c:v>
                </c:pt>
                <c:pt idx="1252">
                  <c:v>1.5325972643184016</c:v>
                </c:pt>
                <c:pt idx="1253">
                  <c:v>1.5325972643184016</c:v>
                </c:pt>
                <c:pt idx="1254">
                  <c:v>1.5325972643184016</c:v>
                </c:pt>
                <c:pt idx="1255">
                  <c:v>1.5325972643184016</c:v>
                </c:pt>
                <c:pt idx="1256">
                  <c:v>1.5325972643184016</c:v>
                </c:pt>
                <c:pt idx="1257">
                  <c:v>1.5325972643184016</c:v>
                </c:pt>
                <c:pt idx="1258">
                  <c:v>1.5325972643184016</c:v>
                </c:pt>
                <c:pt idx="1259">
                  <c:v>1.5325972643184016</c:v>
                </c:pt>
                <c:pt idx="1260">
                  <c:v>1.5325972643184016</c:v>
                </c:pt>
                <c:pt idx="1261">
                  <c:v>1.5325972643184016</c:v>
                </c:pt>
                <c:pt idx="1262">
                  <c:v>1.5325972643184016</c:v>
                </c:pt>
                <c:pt idx="1263">
                  <c:v>1.5325972643184016</c:v>
                </c:pt>
                <c:pt idx="1264">
                  <c:v>1.5325972643184016</c:v>
                </c:pt>
                <c:pt idx="1265">
                  <c:v>1.5325972643184016</c:v>
                </c:pt>
                <c:pt idx="1266">
                  <c:v>1.5325972643184016</c:v>
                </c:pt>
                <c:pt idx="1267">
                  <c:v>1.5325972643184016</c:v>
                </c:pt>
                <c:pt idx="1268">
                  <c:v>1.5325972643184016</c:v>
                </c:pt>
                <c:pt idx="1269">
                  <c:v>1.5325972643184016</c:v>
                </c:pt>
                <c:pt idx="1270">
                  <c:v>1.5325972643184016</c:v>
                </c:pt>
                <c:pt idx="1271">
                  <c:v>1.5325972643184016</c:v>
                </c:pt>
                <c:pt idx="1272">
                  <c:v>1.5325972643184016</c:v>
                </c:pt>
                <c:pt idx="1273">
                  <c:v>1.5325972643184016</c:v>
                </c:pt>
                <c:pt idx="1274">
                  <c:v>1.5325972643184016</c:v>
                </c:pt>
                <c:pt idx="1275">
                  <c:v>1.5325972643184016</c:v>
                </c:pt>
                <c:pt idx="1276">
                  <c:v>1.5325972643184016</c:v>
                </c:pt>
                <c:pt idx="1277">
                  <c:v>1.5325972643184016</c:v>
                </c:pt>
                <c:pt idx="1278">
                  <c:v>1.5325972643184016</c:v>
                </c:pt>
                <c:pt idx="1279">
                  <c:v>1.5325972643184016</c:v>
                </c:pt>
                <c:pt idx="1280">
                  <c:v>1.5325972643184016</c:v>
                </c:pt>
                <c:pt idx="1281">
                  <c:v>1.5325972643184016</c:v>
                </c:pt>
                <c:pt idx="1282">
                  <c:v>1.5325972643184016</c:v>
                </c:pt>
                <c:pt idx="1283">
                  <c:v>1.5325972643184016</c:v>
                </c:pt>
                <c:pt idx="1284">
                  <c:v>1.5325972643184016</c:v>
                </c:pt>
                <c:pt idx="1285">
                  <c:v>1.5325972643184016</c:v>
                </c:pt>
                <c:pt idx="1286">
                  <c:v>1.5325972643184016</c:v>
                </c:pt>
                <c:pt idx="1287">
                  <c:v>1.5325972643184016</c:v>
                </c:pt>
                <c:pt idx="1288">
                  <c:v>1.5325972643184016</c:v>
                </c:pt>
                <c:pt idx="1289">
                  <c:v>1.5325972643184016</c:v>
                </c:pt>
                <c:pt idx="1290">
                  <c:v>1.5325972643184016</c:v>
                </c:pt>
                <c:pt idx="1291">
                  <c:v>1.5325972643184016</c:v>
                </c:pt>
                <c:pt idx="1292">
                  <c:v>1.5325972643184016</c:v>
                </c:pt>
                <c:pt idx="1293">
                  <c:v>1.5325972643184016</c:v>
                </c:pt>
                <c:pt idx="1294">
                  <c:v>1.5325972643184016</c:v>
                </c:pt>
                <c:pt idx="1295">
                  <c:v>1.5325972643184016</c:v>
                </c:pt>
                <c:pt idx="1296">
                  <c:v>1.5325972643184016</c:v>
                </c:pt>
                <c:pt idx="1297">
                  <c:v>1.5325972643184016</c:v>
                </c:pt>
                <c:pt idx="1298">
                  <c:v>1.5325972643184016</c:v>
                </c:pt>
                <c:pt idx="1299">
                  <c:v>1.5325972643184016</c:v>
                </c:pt>
                <c:pt idx="1300">
                  <c:v>1.5325972643184016</c:v>
                </c:pt>
                <c:pt idx="1301">
                  <c:v>1.5325972643184016</c:v>
                </c:pt>
                <c:pt idx="1302">
                  <c:v>1.5325972643184016</c:v>
                </c:pt>
                <c:pt idx="1303">
                  <c:v>1.5325972643184016</c:v>
                </c:pt>
                <c:pt idx="1304">
                  <c:v>1.5325972643184016</c:v>
                </c:pt>
                <c:pt idx="1305">
                  <c:v>1.5325972643184016</c:v>
                </c:pt>
                <c:pt idx="1306">
                  <c:v>1.5325972643184016</c:v>
                </c:pt>
                <c:pt idx="1307">
                  <c:v>1.5325972643184016</c:v>
                </c:pt>
                <c:pt idx="1308">
                  <c:v>1.5325972643184016</c:v>
                </c:pt>
                <c:pt idx="1309">
                  <c:v>1.5325972643184016</c:v>
                </c:pt>
                <c:pt idx="1310">
                  <c:v>1.5325972643184016</c:v>
                </c:pt>
                <c:pt idx="1311">
                  <c:v>1.5325972643184016</c:v>
                </c:pt>
                <c:pt idx="1312">
                  <c:v>1.5325972643184016</c:v>
                </c:pt>
                <c:pt idx="1313">
                  <c:v>1.5325972643184016</c:v>
                </c:pt>
                <c:pt idx="1314">
                  <c:v>1.5325972643184016</c:v>
                </c:pt>
                <c:pt idx="1315">
                  <c:v>1.5325972643184016</c:v>
                </c:pt>
                <c:pt idx="1316">
                  <c:v>1.5325972643184016</c:v>
                </c:pt>
                <c:pt idx="1317">
                  <c:v>1.5325972643184016</c:v>
                </c:pt>
                <c:pt idx="1318">
                  <c:v>1.5325972643184016</c:v>
                </c:pt>
                <c:pt idx="1319">
                  <c:v>1.5325972643184016</c:v>
                </c:pt>
                <c:pt idx="1320">
                  <c:v>1.5325972643184016</c:v>
                </c:pt>
                <c:pt idx="1321">
                  <c:v>1.5325972643184016</c:v>
                </c:pt>
                <c:pt idx="1322">
                  <c:v>1.5325972643184016</c:v>
                </c:pt>
                <c:pt idx="1323">
                  <c:v>1.5325972643184016</c:v>
                </c:pt>
                <c:pt idx="1324">
                  <c:v>1.5325972643184016</c:v>
                </c:pt>
                <c:pt idx="1325">
                  <c:v>1.5325972643184016</c:v>
                </c:pt>
                <c:pt idx="1326">
                  <c:v>1.5325972643184016</c:v>
                </c:pt>
                <c:pt idx="1327">
                  <c:v>1.5325972643184016</c:v>
                </c:pt>
                <c:pt idx="1328">
                  <c:v>1.5325972643184016</c:v>
                </c:pt>
                <c:pt idx="1329">
                  <c:v>1.5325972643184016</c:v>
                </c:pt>
                <c:pt idx="1330">
                  <c:v>1.5325972643184016</c:v>
                </c:pt>
                <c:pt idx="1331">
                  <c:v>1.5325972643184016</c:v>
                </c:pt>
                <c:pt idx="1332">
                  <c:v>1.5325972643184016</c:v>
                </c:pt>
                <c:pt idx="1333">
                  <c:v>1.5325972643184016</c:v>
                </c:pt>
                <c:pt idx="1334">
                  <c:v>1.5325972643184016</c:v>
                </c:pt>
                <c:pt idx="1335">
                  <c:v>1.5325972643184016</c:v>
                </c:pt>
                <c:pt idx="1336">
                  <c:v>1.5325972643184016</c:v>
                </c:pt>
                <c:pt idx="1337">
                  <c:v>1.5325972643184016</c:v>
                </c:pt>
                <c:pt idx="1338">
                  <c:v>1.5325972643184016</c:v>
                </c:pt>
                <c:pt idx="1339">
                  <c:v>1.5325972643184016</c:v>
                </c:pt>
                <c:pt idx="1340">
                  <c:v>1.5325972643184016</c:v>
                </c:pt>
                <c:pt idx="1341">
                  <c:v>1.5325972643184016</c:v>
                </c:pt>
                <c:pt idx="1342">
                  <c:v>1.5325972643184016</c:v>
                </c:pt>
                <c:pt idx="1343">
                  <c:v>1.5325972643184016</c:v>
                </c:pt>
                <c:pt idx="1344">
                  <c:v>1.5325972643184016</c:v>
                </c:pt>
                <c:pt idx="1345">
                  <c:v>1.5325972643184016</c:v>
                </c:pt>
                <c:pt idx="1346">
                  <c:v>1.5325972643184016</c:v>
                </c:pt>
                <c:pt idx="1347">
                  <c:v>1.5325972643184016</c:v>
                </c:pt>
                <c:pt idx="1348">
                  <c:v>1.5325972643184016</c:v>
                </c:pt>
                <c:pt idx="1349">
                  <c:v>1.5325972643184016</c:v>
                </c:pt>
                <c:pt idx="1350">
                  <c:v>1.5325972643184016</c:v>
                </c:pt>
                <c:pt idx="1351">
                  <c:v>1.5325972643184016</c:v>
                </c:pt>
                <c:pt idx="1352">
                  <c:v>1.5325972643184016</c:v>
                </c:pt>
                <c:pt idx="1353">
                  <c:v>1.5325972643184016</c:v>
                </c:pt>
                <c:pt idx="1354">
                  <c:v>1.5325972643184016</c:v>
                </c:pt>
                <c:pt idx="1355">
                  <c:v>1.5325972643184016</c:v>
                </c:pt>
                <c:pt idx="1356">
                  <c:v>1.5325972643184016</c:v>
                </c:pt>
                <c:pt idx="1357">
                  <c:v>1.5325972643184016</c:v>
                </c:pt>
                <c:pt idx="1358">
                  <c:v>1.5325972643184016</c:v>
                </c:pt>
                <c:pt idx="1359">
                  <c:v>1.5325972643184016</c:v>
                </c:pt>
                <c:pt idx="1360">
                  <c:v>1.5325972643184016</c:v>
                </c:pt>
                <c:pt idx="1361">
                  <c:v>1.5325972643184016</c:v>
                </c:pt>
                <c:pt idx="1362">
                  <c:v>1.5325972643184016</c:v>
                </c:pt>
                <c:pt idx="1363">
                  <c:v>1.5325972643184016</c:v>
                </c:pt>
                <c:pt idx="1364">
                  <c:v>1.5325972643184016</c:v>
                </c:pt>
                <c:pt idx="1365">
                  <c:v>1.5325972643184016</c:v>
                </c:pt>
                <c:pt idx="1366">
                  <c:v>1.5325972643184016</c:v>
                </c:pt>
                <c:pt idx="1367">
                  <c:v>1.5325972643184016</c:v>
                </c:pt>
                <c:pt idx="1368">
                  <c:v>1.5325972643184016</c:v>
                </c:pt>
                <c:pt idx="1369">
                  <c:v>1.5325972643184016</c:v>
                </c:pt>
                <c:pt idx="1370">
                  <c:v>1.5325972643184016</c:v>
                </c:pt>
                <c:pt idx="1371">
                  <c:v>1.5325972643184016</c:v>
                </c:pt>
                <c:pt idx="1372">
                  <c:v>1.5325972643184016</c:v>
                </c:pt>
                <c:pt idx="1373">
                  <c:v>1.5325972643184016</c:v>
                </c:pt>
                <c:pt idx="1374">
                  <c:v>1.5325972643184016</c:v>
                </c:pt>
                <c:pt idx="1375">
                  <c:v>1.5325972643184016</c:v>
                </c:pt>
                <c:pt idx="1376">
                  <c:v>1.5325972643184016</c:v>
                </c:pt>
                <c:pt idx="1377">
                  <c:v>1.5325972643184016</c:v>
                </c:pt>
                <c:pt idx="1378">
                  <c:v>1.5325972643184016</c:v>
                </c:pt>
                <c:pt idx="1379">
                  <c:v>1.5325972643184016</c:v>
                </c:pt>
                <c:pt idx="1380">
                  <c:v>1.5325972643184016</c:v>
                </c:pt>
                <c:pt idx="1381">
                  <c:v>1.5325972643184016</c:v>
                </c:pt>
                <c:pt idx="1382">
                  <c:v>1.5325972643184016</c:v>
                </c:pt>
                <c:pt idx="1383">
                  <c:v>1.5325972643184016</c:v>
                </c:pt>
                <c:pt idx="1384">
                  <c:v>1.5325972643184016</c:v>
                </c:pt>
                <c:pt idx="1385">
                  <c:v>1.5325972643184016</c:v>
                </c:pt>
                <c:pt idx="1386">
                  <c:v>1.5325972643184016</c:v>
                </c:pt>
                <c:pt idx="1387">
                  <c:v>1.5325972643184016</c:v>
                </c:pt>
                <c:pt idx="1388">
                  <c:v>1.5325972643184016</c:v>
                </c:pt>
                <c:pt idx="1389">
                  <c:v>1.5325972643184016</c:v>
                </c:pt>
                <c:pt idx="1390">
                  <c:v>1.5325972643184016</c:v>
                </c:pt>
                <c:pt idx="1391">
                  <c:v>1.5325972643184016</c:v>
                </c:pt>
                <c:pt idx="1392">
                  <c:v>1.5325972643184016</c:v>
                </c:pt>
                <c:pt idx="1393">
                  <c:v>1.5325972643184016</c:v>
                </c:pt>
                <c:pt idx="1394">
                  <c:v>1.5325972643184016</c:v>
                </c:pt>
                <c:pt idx="1395">
                  <c:v>1.5325972643184016</c:v>
                </c:pt>
                <c:pt idx="1396">
                  <c:v>1.5325972643184016</c:v>
                </c:pt>
                <c:pt idx="1397">
                  <c:v>1.5325972643184016</c:v>
                </c:pt>
                <c:pt idx="1398">
                  <c:v>1.5325972643184016</c:v>
                </c:pt>
                <c:pt idx="1399">
                  <c:v>1.5325972643184016</c:v>
                </c:pt>
                <c:pt idx="1400">
                  <c:v>1.5325972643184016</c:v>
                </c:pt>
                <c:pt idx="1401">
                  <c:v>1.5325972643184016</c:v>
                </c:pt>
                <c:pt idx="1402">
                  <c:v>1.5325972643184016</c:v>
                </c:pt>
                <c:pt idx="1403">
                  <c:v>1.5325972643184016</c:v>
                </c:pt>
                <c:pt idx="1404">
                  <c:v>1.5325972643184016</c:v>
                </c:pt>
                <c:pt idx="1405">
                  <c:v>1.5325972643184016</c:v>
                </c:pt>
                <c:pt idx="1406">
                  <c:v>1.5325972643184016</c:v>
                </c:pt>
                <c:pt idx="1407">
                  <c:v>1.5325972643184016</c:v>
                </c:pt>
                <c:pt idx="1408">
                  <c:v>1.5325972643184016</c:v>
                </c:pt>
                <c:pt idx="1409">
                  <c:v>1.5325972643184016</c:v>
                </c:pt>
                <c:pt idx="1410">
                  <c:v>1.5325972643184016</c:v>
                </c:pt>
                <c:pt idx="1411">
                  <c:v>1.5325972643184016</c:v>
                </c:pt>
                <c:pt idx="1412">
                  <c:v>1.5325972643184016</c:v>
                </c:pt>
                <c:pt idx="1413">
                  <c:v>1.5325972643184016</c:v>
                </c:pt>
                <c:pt idx="1414">
                  <c:v>1.5325972643184016</c:v>
                </c:pt>
                <c:pt idx="1415">
                  <c:v>1.5325972643184016</c:v>
                </c:pt>
                <c:pt idx="1416">
                  <c:v>1.5325972643184016</c:v>
                </c:pt>
                <c:pt idx="1417">
                  <c:v>1.5325972643184016</c:v>
                </c:pt>
                <c:pt idx="1418">
                  <c:v>1.5325972643184016</c:v>
                </c:pt>
                <c:pt idx="1419">
                  <c:v>1.5325972643184016</c:v>
                </c:pt>
                <c:pt idx="1420">
                  <c:v>1.5325972643184016</c:v>
                </c:pt>
                <c:pt idx="1421">
                  <c:v>1.5325972643184016</c:v>
                </c:pt>
                <c:pt idx="1422">
                  <c:v>1.5325972643184016</c:v>
                </c:pt>
                <c:pt idx="1423">
                  <c:v>1.5325972643184016</c:v>
                </c:pt>
                <c:pt idx="1424">
                  <c:v>1.5325972643184016</c:v>
                </c:pt>
                <c:pt idx="1425">
                  <c:v>1.5325972643184016</c:v>
                </c:pt>
                <c:pt idx="1426">
                  <c:v>1.5325972643184016</c:v>
                </c:pt>
                <c:pt idx="1427">
                  <c:v>1.5325972643184016</c:v>
                </c:pt>
                <c:pt idx="1428">
                  <c:v>1.5325972643184016</c:v>
                </c:pt>
                <c:pt idx="1429">
                  <c:v>1.5325972643184016</c:v>
                </c:pt>
                <c:pt idx="1430">
                  <c:v>1.5325972643184016</c:v>
                </c:pt>
                <c:pt idx="1431">
                  <c:v>1.5325972643184016</c:v>
                </c:pt>
                <c:pt idx="1432">
                  <c:v>1.5325972643184016</c:v>
                </c:pt>
                <c:pt idx="1433">
                  <c:v>1.5325972643184016</c:v>
                </c:pt>
                <c:pt idx="1434">
                  <c:v>1.5325972643184016</c:v>
                </c:pt>
                <c:pt idx="1435">
                  <c:v>1.5325972643184016</c:v>
                </c:pt>
                <c:pt idx="1436">
                  <c:v>1.5325972643184016</c:v>
                </c:pt>
                <c:pt idx="1437">
                  <c:v>1.5325972643184016</c:v>
                </c:pt>
                <c:pt idx="1438">
                  <c:v>1.5325972643184016</c:v>
                </c:pt>
                <c:pt idx="1439">
                  <c:v>1.5325972643184016</c:v>
                </c:pt>
                <c:pt idx="1440">
                  <c:v>1.5325972643184016</c:v>
                </c:pt>
                <c:pt idx="1441">
                  <c:v>1.5325972643184016</c:v>
                </c:pt>
                <c:pt idx="1442">
                  <c:v>1.5325972643184016</c:v>
                </c:pt>
                <c:pt idx="1443">
                  <c:v>1.5325972643184016</c:v>
                </c:pt>
                <c:pt idx="1444">
                  <c:v>1.5325972643184016</c:v>
                </c:pt>
                <c:pt idx="1445">
                  <c:v>1.5325972643184016</c:v>
                </c:pt>
                <c:pt idx="1446">
                  <c:v>1.5325972643184016</c:v>
                </c:pt>
                <c:pt idx="1447">
                  <c:v>1.5325972643184016</c:v>
                </c:pt>
                <c:pt idx="1448">
                  <c:v>1.5325972643184016</c:v>
                </c:pt>
                <c:pt idx="1449">
                  <c:v>1.5325972643184016</c:v>
                </c:pt>
                <c:pt idx="1450">
                  <c:v>1.5325972643184016</c:v>
                </c:pt>
                <c:pt idx="1451">
                  <c:v>1.5325972643184016</c:v>
                </c:pt>
                <c:pt idx="1452">
                  <c:v>1.5325972643184016</c:v>
                </c:pt>
                <c:pt idx="1453">
                  <c:v>1.5325972643184016</c:v>
                </c:pt>
                <c:pt idx="1454">
                  <c:v>1.5325972643184016</c:v>
                </c:pt>
                <c:pt idx="1455">
                  <c:v>1.5325972643184016</c:v>
                </c:pt>
                <c:pt idx="1456">
                  <c:v>1.5325972643184016</c:v>
                </c:pt>
                <c:pt idx="1457">
                  <c:v>1.5325972643184016</c:v>
                </c:pt>
                <c:pt idx="1458">
                  <c:v>1.5325972643184016</c:v>
                </c:pt>
                <c:pt idx="1459">
                  <c:v>1.5325972643184016</c:v>
                </c:pt>
                <c:pt idx="1460">
                  <c:v>1.5325972643184016</c:v>
                </c:pt>
                <c:pt idx="1461">
                  <c:v>1.5325972643184016</c:v>
                </c:pt>
                <c:pt idx="1462">
                  <c:v>1.5325972643184016</c:v>
                </c:pt>
                <c:pt idx="1463">
                  <c:v>1.5325972643184016</c:v>
                </c:pt>
                <c:pt idx="1464">
                  <c:v>1.5325972643184016</c:v>
                </c:pt>
                <c:pt idx="1465">
                  <c:v>1.5325972643184016</c:v>
                </c:pt>
                <c:pt idx="1466">
                  <c:v>1.5325972643184016</c:v>
                </c:pt>
                <c:pt idx="1467">
                  <c:v>1.5325972643184016</c:v>
                </c:pt>
                <c:pt idx="1468">
                  <c:v>1.5325972643184016</c:v>
                </c:pt>
                <c:pt idx="1469">
                  <c:v>1.5325972643184016</c:v>
                </c:pt>
                <c:pt idx="1470">
                  <c:v>1.5325972643184016</c:v>
                </c:pt>
                <c:pt idx="1471">
                  <c:v>1.5325972643184016</c:v>
                </c:pt>
                <c:pt idx="1472">
                  <c:v>1.5325972643184016</c:v>
                </c:pt>
                <c:pt idx="1473">
                  <c:v>1.5325972643184016</c:v>
                </c:pt>
                <c:pt idx="1474">
                  <c:v>1.5325972643184016</c:v>
                </c:pt>
                <c:pt idx="1475">
                  <c:v>1.5325972643184016</c:v>
                </c:pt>
                <c:pt idx="1476">
                  <c:v>1.5325972643184016</c:v>
                </c:pt>
                <c:pt idx="1477">
                  <c:v>1.5325972643184016</c:v>
                </c:pt>
                <c:pt idx="1478">
                  <c:v>1.5325972643184016</c:v>
                </c:pt>
                <c:pt idx="1479">
                  <c:v>1.5325972643184016</c:v>
                </c:pt>
                <c:pt idx="1480">
                  <c:v>1.5325972643184016</c:v>
                </c:pt>
                <c:pt idx="1481">
                  <c:v>1.5325972643184016</c:v>
                </c:pt>
                <c:pt idx="1482">
                  <c:v>1.5325972643184016</c:v>
                </c:pt>
                <c:pt idx="1483">
                  <c:v>1.5325972643184016</c:v>
                </c:pt>
                <c:pt idx="1484">
                  <c:v>1.5325972643184016</c:v>
                </c:pt>
                <c:pt idx="1485">
                  <c:v>1.5325972643184016</c:v>
                </c:pt>
                <c:pt idx="1486">
                  <c:v>1.5325972643184016</c:v>
                </c:pt>
                <c:pt idx="1487">
                  <c:v>1.5325972643184016</c:v>
                </c:pt>
                <c:pt idx="1488">
                  <c:v>1.5325972643184016</c:v>
                </c:pt>
                <c:pt idx="1489">
                  <c:v>1.5325972643184016</c:v>
                </c:pt>
                <c:pt idx="1490">
                  <c:v>1.5325972643184016</c:v>
                </c:pt>
                <c:pt idx="1491">
                  <c:v>1.5325972643184016</c:v>
                </c:pt>
                <c:pt idx="1492">
                  <c:v>1.5325972643184016</c:v>
                </c:pt>
                <c:pt idx="1493">
                  <c:v>1.5325972643184016</c:v>
                </c:pt>
                <c:pt idx="1494">
                  <c:v>1.5325972643184016</c:v>
                </c:pt>
                <c:pt idx="1495">
                  <c:v>1.5325972643184016</c:v>
                </c:pt>
                <c:pt idx="1496">
                  <c:v>1.5325972643184016</c:v>
                </c:pt>
                <c:pt idx="1497">
                  <c:v>1.5325972643184016</c:v>
                </c:pt>
                <c:pt idx="1498">
                  <c:v>1.5325972643184016</c:v>
                </c:pt>
                <c:pt idx="1499">
                  <c:v>1.5325972643184016</c:v>
                </c:pt>
                <c:pt idx="1500">
                  <c:v>1.5325972643184016</c:v>
                </c:pt>
                <c:pt idx="1501">
                  <c:v>1.5325972643184016</c:v>
                </c:pt>
                <c:pt idx="1502">
                  <c:v>1.5325972643184016</c:v>
                </c:pt>
                <c:pt idx="1503">
                  <c:v>1.5325972643184016</c:v>
                </c:pt>
                <c:pt idx="1504">
                  <c:v>1.5325972643184016</c:v>
                </c:pt>
                <c:pt idx="1505">
                  <c:v>1.5325972643184016</c:v>
                </c:pt>
                <c:pt idx="1506">
                  <c:v>1.5325972643184016</c:v>
                </c:pt>
                <c:pt idx="1507">
                  <c:v>1.5325972643184016</c:v>
                </c:pt>
                <c:pt idx="1508">
                  <c:v>1.5325972643184016</c:v>
                </c:pt>
                <c:pt idx="1509">
                  <c:v>1.5325972643184016</c:v>
                </c:pt>
                <c:pt idx="1510">
                  <c:v>1.5325972643184016</c:v>
                </c:pt>
                <c:pt idx="1511">
                  <c:v>1.5325972643184016</c:v>
                </c:pt>
                <c:pt idx="1512">
                  <c:v>1.5325972643184016</c:v>
                </c:pt>
                <c:pt idx="1513">
                  <c:v>1.5325972643184016</c:v>
                </c:pt>
                <c:pt idx="1514">
                  <c:v>1.5325972643184016</c:v>
                </c:pt>
                <c:pt idx="1515">
                  <c:v>1.5325972643184016</c:v>
                </c:pt>
                <c:pt idx="1516">
                  <c:v>1.5325972643184016</c:v>
                </c:pt>
                <c:pt idx="1517">
                  <c:v>1.5325972643184016</c:v>
                </c:pt>
                <c:pt idx="1518">
                  <c:v>1.5325972643184016</c:v>
                </c:pt>
                <c:pt idx="1519">
                  <c:v>1.5325972643184016</c:v>
                </c:pt>
                <c:pt idx="1520">
                  <c:v>1.5325972643184016</c:v>
                </c:pt>
                <c:pt idx="1521">
                  <c:v>1.5325972643184016</c:v>
                </c:pt>
                <c:pt idx="1522">
                  <c:v>1.5325972643184016</c:v>
                </c:pt>
                <c:pt idx="1523">
                  <c:v>1.5325972643184016</c:v>
                </c:pt>
                <c:pt idx="1524">
                  <c:v>1.5325972643184016</c:v>
                </c:pt>
                <c:pt idx="1525">
                  <c:v>1.5325972643184016</c:v>
                </c:pt>
                <c:pt idx="1526">
                  <c:v>1.5325972643184016</c:v>
                </c:pt>
                <c:pt idx="1527">
                  <c:v>1.5325972643184016</c:v>
                </c:pt>
                <c:pt idx="1528">
                  <c:v>1.5325972643184016</c:v>
                </c:pt>
                <c:pt idx="1529">
                  <c:v>1.5325972643184016</c:v>
                </c:pt>
                <c:pt idx="1530">
                  <c:v>1.5325972643184016</c:v>
                </c:pt>
                <c:pt idx="1531">
                  <c:v>1.5325972643184016</c:v>
                </c:pt>
                <c:pt idx="1532">
                  <c:v>1.5325972643184016</c:v>
                </c:pt>
                <c:pt idx="1533">
                  <c:v>1.5325972643184016</c:v>
                </c:pt>
                <c:pt idx="1534">
                  <c:v>1.5325972643184016</c:v>
                </c:pt>
                <c:pt idx="1535">
                  <c:v>1.5325972643184016</c:v>
                </c:pt>
                <c:pt idx="1536">
                  <c:v>1.5325972643184016</c:v>
                </c:pt>
                <c:pt idx="1537">
                  <c:v>1.5325972643184016</c:v>
                </c:pt>
                <c:pt idx="1538">
                  <c:v>1.5325972643184016</c:v>
                </c:pt>
                <c:pt idx="1539">
                  <c:v>1.5325972643184016</c:v>
                </c:pt>
                <c:pt idx="1540">
                  <c:v>1.5325972643184016</c:v>
                </c:pt>
                <c:pt idx="1541">
                  <c:v>1.5325972643184016</c:v>
                </c:pt>
                <c:pt idx="1542">
                  <c:v>1.5325972643184016</c:v>
                </c:pt>
                <c:pt idx="1543">
                  <c:v>1.5325972643184016</c:v>
                </c:pt>
                <c:pt idx="1544">
                  <c:v>1.5325972643184016</c:v>
                </c:pt>
                <c:pt idx="1545">
                  <c:v>1.5325972643184016</c:v>
                </c:pt>
                <c:pt idx="1546">
                  <c:v>1.5325972643184016</c:v>
                </c:pt>
                <c:pt idx="1547">
                  <c:v>1.5325972643184016</c:v>
                </c:pt>
                <c:pt idx="1548">
                  <c:v>1.5325972643184016</c:v>
                </c:pt>
                <c:pt idx="1549">
                  <c:v>1.5325972643184016</c:v>
                </c:pt>
                <c:pt idx="1550">
                  <c:v>1.5325972643184016</c:v>
                </c:pt>
                <c:pt idx="1551">
                  <c:v>1.5325972643184016</c:v>
                </c:pt>
                <c:pt idx="1552">
                  <c:v>1.5325972643184016</c:v>
                </c:pt>
                <c:pt idx="1553">
                  <c:v>1.5325972643184016</c:v>
                </c:pt>
                <c:pt idx="1554">
                  <c:v>1.5325972643184016</c:v>
                </c:pt>
                <c:pt idx="1555">
                  <c:v>1.5325972643184016</c:v>
                </c:pt>
                <c:pt idx="1556">
                  <c:v>1.5325972643184016</c:v>
                </c:pt>
                <c:pt idx="1557">
                  <c:v>1.5325972643184016</c:v>
                </c:pt>
                <c:pt idx="1558">
                  <c:v>1.5325972643184016</c:v>
                </c:pt>
                <c:pt idx="1559">
                  <c:v>1.5325972643184016</c:v>
                </c:pt>
                <c:pt idx="1560">
                  <c:v>1.5325972643184016</c:v>
                </c:pt>
                <c:pt idx="1561">
                  <c:v>1.5325972643184016</c:v>
                </c:pt>
                <c:pt idx="1562">
                  <c:v>1.5325972643184016</c:v>
                </c:pt>
                <c:pt idx="1563">
                  <c:v>1.5325972643184016</c:v>
                </c:pt>
                <c:pt idx="1564">
                  <c:v>1.5325972643184016</c:v>
                </c:pt>
                <c:pt idx="1565">
                  <c:v>1.5325972643184016</c:v>
                </c:pt>
                <c:pt idx="1566">
                  <c:v>1.5325972643184016</c:v>
                </c:pt>
                <c:pt idx="1567">
                  <c:v>1.5325972643184016</c:v>
                </c:pt>
                <c:pt idx="1568">
                  <c:v>1.5325972643184016</c:v>
                </c:pt>
                <c:pt idx="1569">
                  <c:v>1.5325972643184016</c:v>
                </c:pt>
                <c:pt idx="1570">
                  <c:v>1.5325972643184016</c:v>
                </c:pt>
                <c:pt idx="1571">
                  <c:v>1.5325972643184016</c:v>
                </c:pt>
                <c:pt idx="1572">
                  <c:v>1.5325972643184016</c:v>
                </c:pt>
                <c:pt idx="1573">
                  <c:v>1.5325972643184016</c:v>
                </c:pt>
                <c:pt idx="1574">
                  <c:v>1.5325972643184016</c:v>
                </c:pt>
                <c:pt idx="1575">
                  <c:v>1.5325972643184016</c:v>
                </c:pt>
                <c:pt idx="1576">
                  <c:v>1.5325972643184016</c:v>
                </c:pt>
                <c:pt idx="1577">
                  <c:v>1.5325972643184016</c:v>
                </c:pt>
                <c:pt idx="1578">
                  <c:v>1.5325972643184016</c:v>
                </c:pt>
                <c:pt idx="1579">
                  <c:v>1.5325972643184016</c:v>
                </c:pt>
                <c:pt idx="1580">
                  <c:v>1.5325972643184016</c:v>
                </c:pt>
                <c:pt idx="1581">
                  <c:v>1.5325972643184016</c:v>
                </c:pt>
                <c:pt idx="1582">
                  <c:v>1.5325972643184016</c:v>
                </c:pt>
                <c:pt idx="1583">
                  <c:v>1.5325972643184016</c:v>
                </c:pt>
                <c:pt idx="1584">
                  <c:v>1.5325972643184016</c:v>
                </c:pt>
                <c:pt idx="1585">
                  <c:v>1.5325972643184016</c:v>
                </c:pt>
                <c:pt idx="1586">
                  <c:v>1.5325972643184016</c:v>
                </c:pt>
                <c:pt idx="1587">
                  <c:v>1.5325972643184016</c:v>
                </c:pt>
                <c:pt idx="1588">
                  <c:v>1.5325972643184016</c:v>
                </c:pt>
                <c:pt idx="1589">
                  <c:v>1.5325972643184016</c:v>
                </c:pt>
                <c:pt idx="1590">
                  <c:v>1.5325972643184016</c:v>
                </c:pt>
                <c:pt idx="1591">
                  <c:v>1.5325972643184016</c:v>
                </c:pt>
                <c:pt idx="1592">
                  <c:v>1.5325972643184016</c:v>
                </c:pt>
                <c:pt idx="1593">
                  <c:v>1.5325972643184016</c:v>
                </c:pt>
                <c:pt idx="1594">
                  <c:v>1.5325972643184016</c:v>
                </c:pt>
                <c:pt idx="1595">
                  <c:v>1.5325972643184016</c:v>
                </c:pt>
                <c:pt idx="1596">
                  <c:v>1.5325972643184016</c:v>
                </c:pt>
                <c:pt idx="1597">
                  <c:v>1.5325972643184016</c:v>
                </c:pt>
                <c:pt idx="1598">
                  <c:v>1.5325972643184016</c:v>
                </c:pt>
                <c:pt idx="1599">
                  <c:v>1.5325972643184016</c:v>
                </c:pt>
                <c:pt idx="1600">
                  <c:v>1.5325972643184016</c:v>
                </c:pt>
                <c:pt idx="1601">
                  <c:v>1.5325972643184016</c:v>
                </c:pt>
                <c:pt idx="1602">
                  <c:v>1.5325972643184016</c:v>
                </c:pt>
                <c:pt idx="1603">
                  <c:v>1.5325972643184016</c:v>
                </c:pt>
                <c:pt idx="1604">
                  <c:v>1.5325972643184016</c:v>
                </c:pt>
                <c:pt idx="1605">
                  <c:v>1.5325972643184016</c:v>
                </c:pt>
                <c:pt idx="1606">
                  <c:v>1.5325972643184016</c:v>
                </c:pt>
                <c:pt idx="1607">
                  <c:v>1.5325972643184016</c:v>
                </c:pt>
                <c:pt idx="1608">
                  <c:v>1.5325972643184016</c:v>
                </c:pt>
                <c:pt idx="1609">
                  <c:v>1.5325972643184016</c:v>
                </c:pt>
                <c:pt idx="1610">
                  <c:v>1.5325972643184016</c:v>
                </c:pt>
                <c:pt idx="1611">
                  <c:v>1.5325972643184016</c:v>
                </c:pt>
                <c:pt idx="1612">
                  <c:v>1.5325972643184016</c:v>
                </c:pt>
                <c:pt idx="1613">
                  <c:v>1.5325972643184016</c:v>
                </c:pt>
                <c:pt idx="1614">
                  <c:v>1.5325972643184016</c:v>
                </c:pt>
                <c:pt idx="1615">
                  <c:v>1.5325972643184016</c:v>
                </c:pt>
                <c:pt idx="1616">
                  <c:v>1.5325972643184016</c:v>
                </c:pt>
                <c:pt idx="1617">
                  <c:v>1.5325972643184016</c:v>
                </c:pt>
                <c:pt idx="1618">
                  <c:v>1.5325972643184016</c:v>
                </c:pt>
                <c:pt idx="1619">
                  <c:v>1.5325972643184016</c:v>
                </c:pt>
                <c:pt idx="1620">
                  <c:v>1.5325972643184016</c:v>
                </c:pt>
                <c:pt idx="1621">
                  <c:v>1.5325972643184016</c:v>
                </c:pt>
                <c:pt idx="1622">
                  <c:v>1.5325972643184016</c:v>
                </c:pt>
                <c:pt idx="1623">
                  <c:v>1.5325972643184016</c:v>
                </c:pt>
                <c:pt idx="1624">
                  <c:v>1.5325972643184016</c:v>
                </c:pt>
                <c:pt idx="1625">
                  <c:v>1.5325972643184016</c:v>
                </c:pt>
                <c:pt idx="1626">
                  <c:v>1.5325972643184016</c:v>
                </c:pt>
                <c:pt idx="1627">
                  <c:v>1.5325972643184016</c:v>
                </c:pt>
                <c:pt idx="1628">
                  <c:v>1.5325972643184016</c:v>
                </c:pt>
                <c:pt idx="1629">
                  <c:v>1.5325972643184016</c:v>
                </c:pt>
                <c:pt idx="1630">
                  <c:v>1.5325972643184016</c:v>
                </c:pt>
                <c:pt idx="1631">
                  <c:v>1.5325972643184016</c:v>
                </c:pt>
                <c:pt idx="1632">
                  <c:v>1.5325972643184016</c:v>
                </c:pt>
                <c:pt idx="1633">
                  <c:v>1.5325972643184016</c:v>
                </c:pt>
                <c:pt idx="1634">
                  <c:v>1.5325972643184016</c:v>
                </c:pt>
                <c:pt idx="1635">
                  <c:v>1.5325972643184016</c:v>
                </c:pt>
                <c:pt idx="1636">
                  <c:v>1.5325972643184016</c:v>
                </c:pt>
                <c:pt idx="1637">
                  <c:v>1.5325972643184016</c:v>
                </c:pt>
                <c:pt idx="1638">
                  <c:v>1.5325972643184016</c:v>
                </c:pt>
                <c:pt idx="1639">
                  <c:v>1.5325972643184016</c:v>
                </c:pt>
                <c:pt idx="1640">
                  <c:v>1.5325972643184016</c:v>
                </c:pt>
                <c:pt idx="1641">
                  <c:v>1.5325972643184016</c:v>
                </c:pt>
                <c:pt idx="1642">
                  <c:v>1.5325972643184016</c:v>
                </c:pt>
                <c:pt idx="1643">
                  <c:v>1.5325972643184016</c:v>
                </c:pt>
                <c:pt idx="1644">
                  <c:v>1.5325972643184016</c:v>
                </c:pt>
                <c:pt idx="1645">
                  <c:v>1.5325972643184016</c:v>
                </c:pt>
                <c:pt idx="1646">
                  <c:v>1.5325972643184016</c:v>
                </c:pt>
                <c:pt idx="1647">
                  <c:v>1.5325972643184016</c:v>
                </c:pt>
                <c:pt idx="1648">
                  <c:v>1.5325972643184016</c:v>
                </c:pt>
                <c:pt idx="1649">
                  <c:v>1.5325972643184016</c:v>
                </c:pt>
                <c:pt idx="1650">
                  <c:v>1.5325972643184016</c:v>
                </c:pt>
                <c:pt idx="1651">
                  <c:v>1.5325972643184016</c:v>
                </c:pt>
                <c:pt idx="1652">
                  <c:v>1.5325972643184016</c:v>
                </c:pt>
                <c:pt idx="1653">
                  <c:v>1.5325972643184016</c:v>
                </c:pt>
                <c:pt idx="1654">
                  <c:v>1.5325972643184016</c:v>
                </c:pt>
                <c:pt idx="1655">
                  <c:v>1.5325972643184016</c:v>
                </c:pt>
                <c:pt idx="1656">
                  <c:v>1.5325972643184016</c:v>
                </c:pt>
                <c:pt idx="1657">
                  <c:v>1.5325972643184016</c:v>
                </c:pt>
                <c:pt idx="1658">
                  <c:v>1.5325972643184016</c:v>
                </c:pt>
                <c:pt idx="1659">
                  <c:v>1.5325972643184016</c:v>
                </c:pt>
                <c:pt idx="1660">
                  <c:v>1.5325972643184016</c:v>
                </c:pt>
                <c:pt idx="1661">
                  <c:v>1.5325972643184016</c:v>
                </c:pt>
                <c:pt idx="1662">
                  <c:v>1.5325972643184016</c:v>
                </c:pt>
                <c:pt idx="1663">
                  <c:v>1.5325972643184016</c:v>
                </c:pt>
                <c:pt idx="1664">
                  <c:v>1.5325972643184016</c:v>
                </c:pt>
                <c:pt idx="1665">
                  <c:v>1.5325972643184016</c:v>
                </c:pt>
                <c:pt idx="1666">
                  <c:v>1.5325972643184016</c:v>
                </c:pt>
                <c:pt idx="1667">
                  <c:v>1.5325972643184016</c:v>
                </c:pt>
                <c:pt idx="1668">
                  <c:v>1.5325972643184016</c:v>
                </c:pt>
                <c:pt idx="1669">
                  <c:v>1.5325972643184016</c:v>
                </c:pt>
                <c:pt idx="1670">
                  <c:v>1.5325972643184016</c:v>
                </c:pt>
                <c:pt idx="1671">
                  <c:v>1.5325972643184016</c:v>
                </c:pt>
                <c:pt idx="1672">
                  <c:v>1.5325972643184016</c:v>
                </c:pt>
                <c:pt idx="1673">
                  <c:v>1.5325972643184016</c:v>
                </c:pt>
                <c:pt idx="1674">
                  <c:v>1.5325972643184016</c:v>
                </c:pt>
                <c:pt idx="1675">
                  <c:v>1.5325972643184016</c:v>
                </c:pt>
                <c:pt idx="1676">
                  <c:v>1.5325972643184016</c:v>
                </c:pt>
                <c:pt idx="1677">
                  <c:v>1.5325972643184016</c:v>
                </c:pt>
                <c:pt idx="1678">
                  <c:v>1.5325972643184016</c:v>
                </c:pt>
                <c:pt idx="1679">
                  <c:v>1.5325972643184016</c:v>
                </c:pt>
                <c:pt idx="1680">
                  <c:v>1.5325972643184016</c:v>
                </c:pt>
                <c:pt idx="1681">
                  <c:v>1.5325972643184016</c:v>
                </c:pt>
                <c:pt idx="1682">
                  <c:v>1.5325972643184016</c:v>
                </c:pt>
                <c:pt idx="1683">
                  <c:v>1.5325972643184016</c:v>
                </c:pt>
                <c:pt idx="1684">
                  <c:v>1.5325972643184016</c:v>
                </c:pt>
                <c:pt idx="1685">
                  <c:v>1.5325972643184016</c:v>
                </c:pt>
                <c:pt idx="1686">
                  <c:v>1.5325972643184016</c:v>
                </c:pt>
                <c:pt idx="1687">
                  <c:v>1.5325972643184016</c:v>
                </c:pt>
                <c:pt idx="1688">
                  <c:v>1.5325972643184016</c:v>
                </c:pt>
                <c:pt idx="1689">
                  <c:v>1.5325972643184016</c:v>
                </c:pt>
                <c:pt idx="1690">
                  <c:v>1.5325972643184016</c:v>
                </c:pt>
                <c:pt idx="1691">
                  <c:v>1.5325972643184016</c:v>
                </c:pt>
                <c:pt idx="1692">
                  <c:v>1.5325972643184016</c:v>
                </c:pt>
                <c:pt idx="1693">
                  <c:v>1.5325972643184016</c:v>
                </c:pt>
                <c:pt idx="1694">
                  <c:v>1.5325972643184016</c:v>
                </c:pt>
                <c:pt idx="1695">
                  <c:v>1.5325972643184016</c:v>
                </c:pt>
                <c:pt idx="1696">
                  <c:v>1.5325972643184016</c:v>
                </c:pt>
                <c:pt idx="1697">
                  <c:v>1.5325972643184016</c:v>
                </c:pt>
                <c:pt idx="1698">
                  <c:v>1.5325972643184016</c:v>
                </c:pt>
                <c:pt idx="1699">
                  <c:v>1.5325972643184016</c:v>
                </c:pt>
                <c:pt idx="1700">
                  <c:v>1.5325972643184016</c:v>
                </c:pt>
                <c:pt idx="1701">
                  <c:v>1.5325972643184016</c:v>
                </c:pt>
                <c:pt idx="1702">
                  <c:v>1.5325972643184016</c:v>
                </c:pt>
                <c:pt idx="1703">
                  <c:v>1.5325972643184016</c:v>
                </c:pt>
                <c:pt idx="1704">
                  <c:v>1.5325972643184016</c:v>
                </c:pt>
                <c:pt idx="1705">
                  <c:v>1.5325972643184016</c:v>
                </c:pt>
                <c:pt idx="1706">
                  <c:v>1.5325972643184016</c:v>
                </c:pt>
                <c:pt idx="1707">
                  <c:v>1.5325972643184016</c:v>
                </c:pt>
                <c:pt idx="1708">
                  <c:v>1.5325972643184016</c:v>
                </c:pt>
                <c:pt idx="1709">
                  <c:v>1.5325972643184016</c:v>
                </c:pt>
                <c:pt idx="1710">
                  <c:v>1.5325972643184016</c:v>
                </c:pt>
                <c:pt idx="1711">
                  <c:v>1.5325972643184016</c:v>
                </c:pt>
                <c:pt idx="1712">
                  <c:v>1.5325972643184016</c:v>
                </c:pt>
                <c:pt idx="1713">
                  <c:v>1.5325972643184016</c:v>
                </c:pt>
                <c:pt idx="1714">
                  <c:v>1.53259726431840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FCA-43AA-989B-228CBE9F0A80}"/>
            </c:ext>
          </c:extLst>
        </c:ser>
        <c:ser>
          <c:idx val="2"/>
          <c:order val="2"/>
          <c:tx>
            <c:strRef>
              <c:f>'7.B工程検査① '!$V$2</c:f>
              <c:strCache>
                <c:ptCount val="1"/>
                <c:pt idx="0">
                  <c:v>CL</c:v>
                </c:pt>
              </c:strCache>
            </c:strRef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V$3:$V$1717</c:f>
              <c:numCache>
                <c:formatCode>0.00_ </c:formatCode>
                <c:ptCount val="1715"/>
                <c:pt idx="0">
                  <c:v>1.53</c:v>
                </c:pt>
                <c:pt idx="1">
                  <c:v>1.53</c:v>
                </c:pt>
                <c:pt idx="2">
                  <c:v>1.53</c:v>
                </c:pt>
                <c:pt idx="3">
                  <c:v>1.53</c:v>
                </c:pt>
                <c:pt idx="4">
                  <c:v>1.53</c:v>
                </c:pt>
                <c:pt idx="5">
                  <c:v>1.53</c:v>
                </c:pt>
                <c:pt idx="6">
                  <c:v>1.53</c:v>
                </c:pt>
                <c:pt idx="7">
                  <c:v>1.53</c:v>
                </c:pt>
                <c:pt idx="8">
                  <c:v>1.53</c:v>
                </c:pt>
                <c:pt idx="9">
                  <c:v>1.53</c:v>
                </c:pt>
                <c:pt idx="10">
                  <c:v>1.53</c:v>
                </c:pt>
                <c:pt idx="11">
                  <c:v>1.53</c:v>
                </c:pt>
                <c:pt idx="12">
                  <c:v>1.53</c:v>
                </c:pt>
                <c:pt idx="13">
                  <c:v>1.53</c:v>
                </c:pt>
                <c:pt idx="14">
                  <c:v>1.53</c:v>
                </c:pt>
                <c:pt idx="15">
                  <c:v>1.53</c:v>
                </c:pt>
                <c:pt idx="16">
                  <c:v>1.53</c:v>
                </c:pt>
                <c:pt idx="17">
                  <c:v>1.53</c:v>
                </c:pt>
                <c:pt idx="18">
                  <c:v>1.53</c:v>
                </c:pt>
                <c:pt idx="19">
                  <c:v>1.53</c:v>
                </c:pt>
                <c:pt idx="20">
                  <c:v>1.53</c:v>
                </c:pt>
                <c:pt idx="21">
                  <c:v>1.53</c:v>
                </c:pt>
                <c:pt idx="22">
                  <c:v>1.53</c:v>
                </c:pt>
                <c:pt idx="23">
                  <c:v>1.53</c:v>
                </c:pt>
                <c:pt idx="24">
                  <c:v>1.53</c:v>
                </c:pt>
                <c:pt idx="25">
                  <c:v>1.53</c:v>
                </c:pt>
                <c:pt idx="26">
                  <c:v>1.53</c:v>
                </c:pt>
                <c:pt idx="27">
                  <c:v>1.53</c:v>
                </c:pt>
                <c:pt idx="28">
                  <c:v>1.53</c:v>
                </c:pt>
                <c:pt idx="29">
                  <c:v>1.53</c:v>
                </c:pt>
                <c:pt idx="30">
                  <c:v>1.53</c:v>
                </c:pt>
                <c:pt idx="31">
                  <c:v>1.53</c:v>
                </c:pt>
                <c:pt idx="32">
                  <c:v>1.53</c:v>
                </c:pt>
                <c:pt idx="33">
                  <c:v>1.53</c:v>
                </c:pt>
                <c:pt idx="34">
                  <c:v>1.53</c:v>
                </c:pt>
                <c:pt idx="35">
                  <c:v>1.53</c:v>
                </c:pt>
                <c:pt idx="36">
                  <c:v>1.53</c:v>
                </c:pt>
                <c:pt idx="37">
                  <c:v>1.53</c:v>
                </c:pt>
                <c:pt idx="38">
                  <c:v>1.53</c:v>
                </c:pt>
                <c:pt idx="39">
                  <c:v>1.53</c:v>
                </c:pt>
                <c:pt idx="40">
                  <c:v>1.53</c:v>
                </c:pt>
                <c:pt idx="41">
                  <c:v>1.53</c:v>
                </c:pt>
                <c:pt idx="42">
                  <c:v>1.53</c:v>
                </c:pt>
                <c:pt idx="43">
                  <c:v>1.53</c:v>
                </c:pt>
                <c:pt idx="44">
                  <c:v>1.53</c:v>
                </c:pt>
                <c:pt idx="45">
                  <c:v>1.53</c:v>
                </c:pt>
                <c:pt idx="46">
                  <c:v>1.53</c:v>
                </c:pt>
                <c:pt idx="47">
                  <c:v>1.53</c:v>
                </c:pt>
                <c:pt idx="48">
                  <c:v>1.53</c:v>
                </c:pt>
                <c:pt idx="49">
                  <c:v>1.53</c:v>
                </c:pt>
                <c:pt idx="50">
                  <c:v>1.53</c:v>
                </c:pt>
                <c:pt idx="51">
                  <c:v>1.53</c:v>
                </c:pt>
                <c:pt idx="52">
                  <c:v>1.53</c:v>
                </c:pt>
                <c:pt idx="53">
                  <c:v>1.53</c:v>
                </c:pt>
                <c:pt idx="54">
                  <c:v>1.53</c:v>
                </c:pt>
                <c:pt idx="55">
                  <c:v>1.53</c:v>
                </c:pt>
                <c:pt idx="56">
                  <c:v>1.53</c:v>
                </c:pt>
                <c:pt idx="57">
                  <c:v>1.53</c:v>
                </c:pt>
                <c:pt idx="58">
                  <c:v>1.53</c:v>
                </c:pt>
                <c:pt idx="59">
                  <c:v>1.53</c:v>
                </c:pt>
                <c:pt idx="60">
                  <c:v>1.53</c:v>
                </c:pt>
                <c:pt idx="61">
                  <c:v>1.53</c:v>
                </c:pt>
                <c:pt idx="62">
                  <c:v>1.53</c:v>
                </c:pt>
                <c:pt idx="63">
                  <c:v>1.53</c:v>
                </c:pt>
                <c:pt idx="64">
                  <c:v>1.53</c:v>
                </c:pt>
                <c:pt idx="65">
                  <c:v>1.53</c:v>
                </c:pt>
                <c:pt idx="66">
                  <c:v>1.53</c:v>
                </c:pt>
                <c:pt idx="67">
                  <c:v>1.53</c:v>
                </c:pt>
                <c:pt idx="68">
                  <c:v>1.53</c:v>
                </c:pt>
                <c:pt idx="69">
                  <c:v>1.53</c:v>
                </c:pt>
                <c:pt idx="70">
                  <c:v>1.53</c:v>
                </c:pt>
                <c:pt idx="71">
                  <c:v>1.53</c:v>
                </c:pt>
                <c:pt idx="72">
                  <c:v>1.53</c:v>
                </c:pt>
                <c:pt idx="73">
                  <c:v>1.53</c:v>
                </c:pt>
                <c:pt idx="74">
                  <c:v>1.53</c:v>
                </c:pt>
                <c:pt idx="75">
                  <c:v>1.53</c:v>
                </c:pt>
                <c:pt idx="76">
                  <c:v>1.53</c:v>
                </c:pt>
                <c:pt idx="77">
                  <c:v>1.53</c:v>
                </c:pt>
                <c:pt idx="78">
                  <c:v>1.53</c:v>
                </c:pt>
                <c:pt idx="79">
                  <c:v>1.53</c:v>
                </c:pt>
                <c:pt idx="80">
                  <c:v>1.53</c:v>
                </c:pt>
                <c:pt idx="81">
                  <c:v>1.53</c:v>
                </c:pt>
                <c:pt idx="82">
                  <c:v>1.53</c:v>
                </c:pt>
                <c:pt idx="83">
                  <c:v>1.53</c:v>
                </c:pt>
                <c:pt idx="84">
                  <c:v>1.53</c:v>
                </c:pt>
                <c:pt idx="85">
                  <c:v>1.53</c:v>
                </c:pt>
                <c:pt idx="86">
                  <c:v>1.53</c:v>
                </c:pt>
                <c:pt idx="87">
                  <c:v>1.53</c:v>
                </c:pt>
                <c:pt idx="88">
                  <c:v>1.53</c:v>
                </c:pt>
                <c:pt idx="89">
                  <c:v>1.53</c:v>
                </c:pt>
                <c:pt idx="90">
                  <c:v>1.53</c:v>
                </c:pt>
                <c:pt idx="91">
                  <c:v>1.53</c:v>
                </c:pt>
                <c:pt idx="92">
                  <c:v>1.53</c:v>
                </c:pt>
                <c:pt idx="93">
                  <c:v>1.53</c:v>
                </c:pt>
                <c:pt idx="94">
                  <c:v>1.53</c:v>
                </c:pt>
                <c:pt idx="95">
                  <c:v>1.53</c:v>
                </c:pt>
                <c:pt idx="96">
                  <c:v>1.53</c:v>
                </c:pt>
                <c:pt idx="97">
                  <c:v>1.53</c:v>
                </c:pt>
                <c:pt idx="98">
                  <c:v>1.53</c:v>
                </c:pt>
                <c:pt idx="99">
                  <c:v>1.53</c:v>
                </c:pt>
                <c:pt idx="100">
                  <c:v>1.53</c:v>
                </c:pt>
                <c:pt idx="101">
                  <c:v>1.53</c:v>
                </c:pt>
                <c:pt idx="102">
                  <c:v>1.53</c:v>
                </c:pt>
                <c:pt idx="103">
                  <c:v>1.53</c:v>
                </c:pt>
                <c:pt idx="104">
                  <c:v>1.53</c:v>
                </c:pt>
                <c:pt idx="105">
                  <c:v>1.53</c:v>
                </c:pt>
                <c:pt idx="106">
                  <c:v>1.53</c:v>
                </c:pt>
                <c:pt idx="107">
                  <c:v>1.53</c:v>
                </c:pt>
                <c:pt idx="108">
                  <c:v>1.53</c:v>
                </c:pt>
                <c:pt idx="109">
                  <c:v>1.53</c:v>
                </c:pt>
                <c:pt idx="110">
                  <c:v>1.53</c:v>
                </c:pt>
                <c:pt idx="111">
                  <c:v>1.53</c:v>
                </c:pt>
                <c:pt idx="112">
                  <c:v>1.53</c:v>
                </c:pt>
                <c:pt idx="113">
                  <c:v>1.53</c:v>
                </c:pt>
                <c:pt idx="114">
                  <c:v>1.53</c:v>
                </c:pt>
                <c:pt idx="115">
                  <c:v>1.53</c:v>
                </c:pt>
                <c:pt idx="116">
                  <c:v>1.53</c:v>
                </c:pt>
                <c:pt idx="117">
                  <c:v>1.53</c:v>
                </c:pt>
                <c:pt idx="118">
                  <c:v>1.53</c:v>
                </c:pt>
                <c:pt idx="119">
                  <c:v>1.53</c:v>
                </c:pt>
                <c:pt idx="120">
                  <c:v>1.53</c:v>
                </c:pt>
                <c:pt idx="121">
                  <c:v>1.53</c:v>
                </c:pt>
                <c:pt idx="122">
                  <c:v>1.53</c:v>
                </c:pt>
                <c:pt idx="123">
                  <c:v>1.53</c:v>
                </c:pt>
                <c:pt idx="124">
                  <c:v>1.53</c:v>
                </c:pt>
                <c:pt idx="125">
                  <c:v>1.53</c:v>
                </c:pt>
                <c:pt idx="126">
                  <c:v>1.53</c:v>
                </c:pt>
                <c:pt idx="127">
                  <c:v>1.53</c:v>
                </c:pt>
                <c:pt idx="128">
                  <c:v>1.53</c:v>
                </c:pt>
                <c:pt idx="129">
                  <c:v>1.53</c:v>
                </c:pt>
                <c:pt idx="130">
                  <c:v>1.53</c:v>
                </c:pt>
                <c:pt idx="131">
                  <c:v>1.53</c:v>
                </c:pt>
                <c:pt idx="132">
                  <c:v>1.53</c:v>
                </c:pt>
                <c:pt idx="133">
                  <c:v>1.53</c:v>
                </c:pt>
                <c:pt idx="134">
                  <c:v>1.53</c:v>
                </c:pt>
                <c:pt idx="135">
                  <c:v>1.53</c:v>
                </c:pt>
                <c:pt idx="136">
                  <c:v>1.53</c:v>
                </c:pt>
                <c:pt idx="137">
                  <c:v>1.53</c:v>
                </c:pt>
                <c:pt idx="138">
                  <c:v>1.53</c:v>
                </c:pt>
                <c:pt idx="139">
                  <c:v>1.53</c:v>
                </c:pt>
                <c:pt idx="140">
                  <c:v>1.53</c:v>
                </c:pt>
                <c:pt idx="141">
                  <c:v>1.53</c:v>
                </c:pt>
                <c:pt idx="142">
                  <c:v>1.53</c:v>
                </c:pt>
                <c:pt idx="143">
                  <c:v>1.53</c:v>
                </c:pt>
                <c:pt idx="144">
                  <c:v>1.53</c:v>
                </c:pt>
                <c:pt idx="145">
                  <c:v>1.53</c:v>
                </c:pt>
                <c:pt idx="146">
                  <c:v>1.53</c:v>
                </c:pt>
                <c:pt idx="147">
                  <c:v>1.53</c:v>
                </c:pt>
                <c:pt idx="148">
                  <c:v>1.53</c:v>
                </c:pt>
                <c:pt idx="149">
                  <c:v>1.53</c:v>
                </c:pt>
                <c:pt idx="150">
                  <c:v>1.53</c:v>
                </c:pt>
                <c:pt idx="151">
                  <c:v>1.53</c:v>
                </c:pt>
                <c:pt idx="152">
                  <c:v>1.53</c:v>
                </c:pt>
                <c:pt idx="153">
                  <c:v>1.53</c:v>
                </c:pt>
                <c:pt idx="154">
                  <c:v>1.53</c:v>
                </c:pt>
                <c:pt idx="155">
                  <c:v>1.53</c:v>
                </c:pt>
                <c:pt idx="156">
                  <c:v>1.53</c:v>
                </c:pt>
                <c:pt idx="157">
                  <c:v>1.53</c:v>
                </c:pt>
                <c:pt idx="158">
                  <c:v>1.53</c:v>
                </c:pt>
                <c:pt idx="159">
                  <c:v>1.53</c:v>
                </c:pt>
                <c:pt idx="160">
                  <c:v>1.53</c:v>
                </c:pt>
                <c:pt idx="161">
                  <c:v>1.53</c:v>
                </c:pt>
                <c:pt idx="162">
                  <c:v>1.53</c:v>
                </c:pt>
                <c:pt idx="163">
                  <c:v>1.53</c:v>
                </c:pt>
                <c:pt idx="164">
                  <c:v>1.53</c:v>
                </c:pt>
                <c:pt idx="165">
                  <c:v>1.53</c:v>
                </c:pt>
                <c:pt idx="166">
                  <c:v>1.53</c:v>
                </c:pt>
                <c:pt idx="167">
                  <c:v>1.53</c:v>
                </c:pt>
                <c:pt idx="168">
                  <c:v>1.53</c:v>
                </c:pt>
                <c:pt idx="169">
                  <c:v>1.53</c:v>
                </c:pt>
                <c:pt idx="170">
                  <c:v>1.53</c:v>
                </c:pt>
                <c:pt idx="171">
                  <c:v>1.53</c:v>
                </c:pt>
                <c:pt idx="172">
                  <c:v>1.53</c:v>
                </c:pt>
                <c:pt idx="173">
                  <c:v>1.53</c:v>
                </c:pt>
                <c:pt idx="174">
                  <c:v>1.53</c:v>
                </c:pt>
                <c:pt idx="175">
                  <c:v>1.53</c:v>
                </c:pt>
                <c:pt idx="176">
                  <c:v>1.53</c:v>
                </c:pt>
                <c:pt idx="177">
                  <c:v>1.53</c:v>
                </c:pt>
                <c:pt idx="178">
                  <c:v>1.53</c:v>
                </c:pt>
                <c:pt idx="179">
                  <c:v>1.53</c:v>
                </c:pt>
                <c:pt idx="180">
                  <c:v>1.53</c:v>
                </c:pt>
                <c:pt idx="181">
                  <c:v>1.53</c:v>
                </c:pt>
                <c:pt idx="182">
                  <c:v>1.53</c:v>
                </c:pt>
                <c:pt idx="183">
                  <c:v>1.53</c:v>
                </c:pt>
                <c:pt idx="184">
                  <c:v>1.53</c:v>
                </c:pt>
                <c:pt idx="185">
                  <c:v>1.53</c:v>
                </c:pt>
                <c:pt idx="186">
                  <c:v>1.53</c:v>
                </c:pt>
                <c:pt idx="187">
                  <c:v>1.53</c:v>
                </c:pt>
                <c:pt idx="188">
                  <c:v>1.53</c:v>
                </c:pt>
                <c:pt idx="189">
                  <c:v>1.53</c:v>
                </c:pt>
                <c:pt idx="190">
                  <c:v>1.53</c:v>
                </c:pt>
                <c:pt idx="191">
                  <c:v>1.53</c:v>
                </c:pt>
                <c:pt idx="192">
                  <c:v>1.53</c:v>
                </c:pt>
                <c:pt idx="193">
                  <c:v>1.53</c:v>
                </c:pt>
                <c:pt idx="194">
                  <c:v>1.53</c:v>
                </c:pt>
                <c:pt idx="195">
                  <c:v>1.53</c:v>
                </c:pt>
                <c:pt idx="196">
                  <c:v>1.53</c:v>
                </c:pt>
                <c:pt idx="197">
                  <c:v>1.53</c:v>
                </c:pt>
                <c:pt idx="198">
                  <c:v>1.53</c:v>
                </c:pt>
                <c:pt idx="199">
                  <c:v>1.53</c:v>
                </c:pt>
                <c:pt idx="200">
                  <c:v>1.53</c:v>
                </c:pt>
                <c:pt idx="201">
                  <c:v>1.53</c:v>
                </c:pt>
                <c:pt idx="202">
                  <c:v>1.53</c:v>
                </c:pt>
                <c:pt idx="203">
                  <c:v>1.53</c:v>
                </c:pt>
                <c:pt idx="204">
                  <c:v>1.53</c:v>
                </c:pt>
                <c:pt idx="205">
                  <c:v>1.53</c:v>
                </c:pt>
                <c:pt idx="206">
                  <c:v>1.53</c:v>
                </c:pt>
                <c:pt idx="207">
                  <c:v>1.53</c:v>
                </c:pt>
                <c:pt idx="208">
                  <c:v>1.53</c:v>
                </c:pt>
                <c:pt idx="209">
                  <c:v>1.53</c:v>
                </c:pt>
                <c:pt idx="210">
                  <c:v>1.53</c:v>
                </c:pt>
                <c:pt idx="211">
                  <c:v>1.53</c:v>
                </c:pt>
                <c:pt idx="212">
                  <c:v>1.53</c:v>
                </c:pt>
                <c:pt idx="213">
                  <c:v>1.53</c:v>
                </c:pt>
                <c:pt idx="214">
                  <c:v>1.53</c:v>
                </c:pt>
                <c:pt idx="215">
                  <c:v>1.53</c:v>
                </c:pt>
                <c:pt idx="216">
                  <c:v>1.53</c:v>
                </c:pt>
                <c:pt idx="217">
                  <c:v>1.53</c:v>
                </c:pt>
                <c:pt idx="218">
                  <c:v>1.53</c:v>
                </c:pt>
                <c:pt idx="219">
                  <c:v>1.53</c:v>
                </c:pt>
                <c:pt idx="220">
                  <c:v>1.53</c:v>
                </c:pt>
                <c:pt idx="221">
                  <c:v>1.53</c:v>
                </c:pt>
                <c:pt idx="222">
                  <c:v>1.53</c:v>
                </c:pt>
                <c:pt idx="223">
                  <c:v>1.53</c:v>
                </c:pt>
                <c:pt idx="224">
                  <c:v>1.53</c:v>
                </c:pt>
                <c:pt idx="225">
                  <c:v>1.53</c:v>
                </c:pt>
                <c:pt idx="226">
                  <c:v>1.53</c:v>
                </c:pt>
                <c:pt idx="227">
                  <c:v>1.53</c:v>
                </c:pt>
                <c:pt idx="228">
                  <c:v>1.53</c:v>
                </c:pt>
                <c:pt idx="229">
                  <c:v>1.53</c:v>
                </c:pt>
                <c:pt idx="230">
                  <c:v>1.53</c:v>
                </c:pt>
                <c:pt idx="231">
                  <c:v>1.53</c:v>
                </c:pt>
                <c:pt idx="232">
                  <c:v>1.53</c:v>
                </c:pt>
                <c:pt idx="233">
                  <c:v>1.53</c:v>
                </c:pt>
                <c:pt idx="234">
                  <c:v>1.53</c:v>
                </c:pt>
                <c:pt idx="235">
                  <c:v>1.53</c:v>
                </c:pt>
                <c:pt idx="236">
                  <c:v>1.53</c:v>
                </c:pt>
                <c:pt idx="237">
                  <c:v>1.53</c:v>
                </c:pt>
                <c:pt idx="238">
                  <c:v>1.53</c:v>
                </c:pt>
                <c:pt idx="239">
                  <c:v>1.53</c:v>
                </c:pt>
                <c:pt idx="240">
                  <c:v>1.53</c:v>
                </c:pt>
                <c:pt idx="241">
                  <c:v>1.53</c:v>
                </c:pt>
                <c:pt idx="242">
                  <c:v>1.53</c:v>
                </c:pt>
                <c:pt idx="243">
                  <c:v>1.53</c:v>
                </c:pt>
                <c:pt idx="244">
                  <c:v>1.53</c:v>
                </c:pt>
                <c:pt idx="245">
                  <c:v>1.53</c:v>
                </c:pt>
                <c:pt idx="246">
                  <c:v>1.53</c:v>
                </c:pt>
                <c:pt idx="247">
                  <c:v>1.53</c:v>
                </c:pt>
                <c:pt idx="248">
                  <c:v>1.53</c:v>
                </c:pt>
                <c:pt idx="249">
                  <c:v>1.53</c:v>
                </c:pt>
                <c:pt idx="250">
                  <c:v>1.53</c:v>
                </c:pt>
                <c:pt idx="251">
                  <c:v>1.53</c:v>
                </c:pt>
                <c:pt idx="252">
                  <c:v>1.53</c:v>
                </c:pt>
                <c:pt idx="253">
                  <c:v>1.53</c:v>
                </c:pt>
                <c:pt idx="254">
                  <c:v>1.53</c:v>
                </c:pt>
                <c:pt idx="255">
                  <c:v>1.53</c:v>
                </c:pt>
                <c:pt idx="256">
                  <c:v>1.53</c:v>
                </c:pt>
                <c:pt idx="257">
                  <c:v>1.53</c:v>
                </c:pt>
                <c:pt idx="258">
                  <c:v>1.53</c:v>
                </c:pt>
                <c:pt idx="259">
                  <c:v>1.53</c:v>
                </c:pt>
                <c:pt idx="260">
                  <c:v>1.53</c:v>
                </c:pt>
                <c:pt idx="261">
                  <c:v>1.53</c:v>
                </c:pt>
                <c:pt idx="262">
                  <c:v>1.53</c:v>
                </c:pt>
                <c:pt idx="263">
                  <c:v>1.53</c:v>
                </c:pt>
                <c:pt idx="264">
                  <c:v>1.53</c:v>
                </c:pt>
                <c:pt idx="265">
                  <c:v>1.53</c:v>
                </c:pt>
                <c:pt idx="266">
                  <c:v>1.53</c:v>
                </c:pt>
                <c:pt idx="267">
                  <c:v>1.53</c:v>
                </c:pt>
                <c:pt idx="268">
                  <c:v>1.53</c:v>
                </c:pt>
                <c:pt idx="269">
                  <c:v>1.53</c:v>
                </c:pt>
                <c:pt idx="270">
                  <c:v>1.53</c:v>
                </c:pt>
                <c:pt idx="271">
                  <c:v>1.53</c:v>
                </c:pt>
                <c:pt idx="272">
                  <c:v>1.53</c:v>
                </c:pt>
                <c:pt idx="273">
                  <c:v>1.53</c:v>
                </c:pt>
                <c:pt idx="274">
                  <c:v>1.53</c:v>
                </c:pt>
                <c:pt idx="275">
                  <c:v>1.53</c:v>
                </c:pt>
                <c:pt idx="276">
                  <c:v>1.53</c:v>
                </c:pt>
                <c:pt idx="277">
                  <c:v>1.53</c:v>
                </c:pt>
                <c:pt idx="278">
                  <c:v>1.53</c:v>
                </c:pt>
                <c:pt idx="279">
                  <c:v>1.53</c:v>
                </c:pt>
                <c:pt idx="280">
                  <c:v>1.53</c:v>
                </c:pt>
                <c:pt idx="281">
                  <c:v>1.53</c:v>
                </c:pt>
                <c:pt idx="282">
                  <c:v>1.53</c:v>
                </c:pt>
                <c:pt idx="283">
                  <c:v>1.53</c:v>
                </c:pt>
                <c:pt idx="284">
                  <c:v>1.53</c:v>
                </c:pt>
                <c:pt idx="285">
                  <c:v>1.53</c:v>
                </c:pt>
                <c:pt idx="286">
                  <c:v>1.53</c:v>
                </c:pt>
                <c:pt idx="287">
                  <c:v>1.53</c:v>
                </c:pt>
                <c:pt idx="288">
                  <c:v>1.53</c:v>
                </c:pt>
                <c:pt idx="289">
                  <c:v>1.53</c:v>
                </c:pt>
                <c:pt idx="290">
                  <c:v>1.53</c:v>
                </c:pt>
                <c:pt idx="291">
                  <c:v>1.53</c:v>
                </c:pt>
                <c:pt idx="292">
                  <c:v>1.53</c:v>
                </c:pt>
                <c:pt idx="293">
                  <c:v>1.53</c:v>
                </c:pt>
                <c:pt idx="294">
                  <c:v>1.53</c:v>
                </c:pt>
                <c:pt idx="295">
                  <c:v>1.53</c:v>
                </c:pt>
                <c:pt idx="296">
                  <c:v>1.53</c:v>
                </c:pt>
                <c:pt idx="297">
                  <c:v>1.53</c:v>
                </c:pt>
                <c:pt idx="298">
                  <c:v>1.53</c:v>
                </c:pt>
                <c:pt idx="299">
                  <c:v>1.53</c:v>
                </c:pt>
                <c:pt idx="300">
                  <c:v>1.53</c:v>
                </c:pt>
                <c:pt idx="301">
                  <c:v>1.53</c:v>
                </c:pt>
                <c:pt idx="302">
                  <c:v>1.53</c:v>
                </c:pt>
                <c:pt idx="303">
                  <c:v>1.53</c:v>
                </c:pt>
                <c:pt idx="304">
                  <c:v>1.53</c:v>
                </c:pt>
                <c:pt idx="305">
                  <c:v>1.53</c:v>
                </c:pt>
                <c:pt idx="306">
                  <c:v>1.53</c:v>
                </c:pt>
                <c:pt idx="307">
                  <c:v>1.53</c:v>
                </c:pt>
                <c:pt idx="308">
                  <c:v>1.53</c:v>
                </c:pt>
                <c:pt idx="309">
                  <c:v>1.53</c:v>
                </c:pt>
                <c:pt idx="310">
                  <c:v>1.53</c:v>
                </c:pt>
                <c:pt idx="311">
                  <c:v>1.53</c:v>
                </c:pt>
                <c:pt idx="312">
                  <c:v>1.53</c:v>
                </c:pt>
                <c:pt idx="313">
                  <c:v>1.53</c:v>
                </c:pt>
                <c:pt idx="314">
                  <c:v>1.53</c:v>
                </c:pt>
                <c:pt idx="315">
                  <c:v>1.53</c:v>
                </c:pt>
                <c:pt idx="316">
                  <c:v>1.53</c:v>
                </c:pt>
                <c:pt idx="317">
                  <c:v>1.53</c:v>
                </c:pt>
                <c:pt idx="318">
                  <c:v>1.53</c:v>
                </c:pt>
                <c:pt idx="319">
                  <c:v>1.53</c:v>
                </c:pt>
                <c:pt idx="320">
                  <c:v>1.53</c:v>
                </c:pt>
                <c:pt idx="321">
                  <c:v>1.53</c:v>
                </c:pt>
                <c:pt idx="322">
                  <c:v>1.53</c:v>
                </c:pt>
                <c:pt idx="323">
                  <c:v>1.53</c:v>
                </c:pt>
                <c:pt idx="324">
                  <c:v>1.53</c:v>
                </c:pt>
                <c:pt idx="325">
                  <c:v>1.53</c:v>
                </c:pt>
                <c:pt idx="326">
                  <c:v>1.53</c:v>
                </c:pt>
                <c:pt idx="327">
                  <c:v>1.53</c:v>
                </c:pt>
                <c:pt idx="328">
                  <c:v>1.53</c:v>
                </c:pt>
                <c:pt idx="329">
                  <c:v>1.53</c:v>
                </c:pt>
                <c:pt idx="330">
                  <c:v>1.53</c:v>
                </c:pt>
                <c:pt idx="331">
                  <c:v>1.53</c:v>
                </c:pt>
                <c:pt idx="332">
                  <c:v>1.53</c:v>
                </c:pt>
                <c:pt idx="333">
                  <c:v>1.53</c:v>
                </c:pt>
                <c:pt idx="334">
                  <c:v>1.53</c:v>
                </c:pt>
                <c:pt idx="335">
                  <c:v>1.53</c:v>
                </c:pt>
                <c:pt idx="336">
                  <c:v>1.53</c:v>
                </c:pt>
                <c:pt idx="337">
                  <c:v>1.53</c:v>
                </c:pt>
                <c:pt idx="338">
                  <c:v>1.53</c:v>
                </c:pt>
                <c:pt idx="339">
                  <c:v>1.53</c:v>
                </c:pt>
                <c:pt idx="340">
                  <c:v>1.53</c:v>
                </c:pt>
                <c:pt idx="341">
                  <c:v>1.53</c:v>
                </c:pt>
                <c:pt idx="342">
                  <c:v>1.53</c:v>
                </c:pt>
                <c:pt idx="343">
                  <c:v>1.53</c:v>
                </c:pt>
                <c:pt idx="344">
                  <c:v>1.53</c:v>
                </c:pt>
                <c:pt idx="345">
                  <c:v>1.53</c:v>
                </c:pt>
                <c:pt idx="346">
                  <c:v>1.53</c:v>
                </c:pt>
                <c:pt idx="347">
                  <c:v>1.53</c:v>
                </c:pt>
                <c:pt idx="348">
                  <c:v>1.53</c:v>
                </c:pt>
                <c:pt idx="349">
                  <c:v>1.53</c:v>
                </c:pt>
                <c:pt idx="350">
                  <c:v>1.53</c:v>
                </c:pt>
                <c:pt idx="351">
                  <c:v>1.53</c:v>
                </c:pt>
                <c:pt idx="352">
                  <c:v>1.53</c:v>
                </c:pt>
                <c:pt idx="353">
                  <c:v>1.53</c:v>
                </c:pt>
                <c:pt idx="354">
                  <c:v>1.53</c:v>
                </c:pt>
                <c:pt idx="355">
                  <c:v>1.53</c:v>
                </c:pt>
                <c:pt idx="356">
                  <c:v>1.53</c:v>
                </c:pt>
                <c:pt idx="357">
                  <c:v>1.53</c:v>
                </c:pt>
                <c:pt idx="358">
                  <c:v>1.53</c:v>
                </c:pt>
                <c:pt idx="359">
                  <c:v>1.53</c:v>
                </c:pt>
                <c:pt idx="360">
                  <c:v>1.53</c:v>
                </c:pt>
                <c:pt idx="361">
                  <c:v>1.53</c:v>
                </c:pt>
                <c:pt idx="362">
                  <c:v>1.53</c:v>
                </c:pt>
                <c:pt idx="363">
                  <c:v>1.53</c:v>
                </c:pt>
                <c:pt idx="364">
                  <c:v>1.53</c:v>
                </c:pt>
                <c:pt idx="365">
                  <c:v>1.53</c:v>
                </c:pt>
                <c:pt idx="366">
                  <c:v>1.53</c:v>
                </c:pt>
                <c:pt idx="367">
                  <c:v>1.53</c:v>
                </c:pt>
                <c:pt idx="368">
                  <c:v>1.53</c:v>
                </c:pt>
                <c:pt idx="369">
                  <c:v>1.53</c:v>
                </c:pt>
                <c:pt idx="370">
                  <c:v>1.53</c:v>
                </c:pt>
                <c:pt idx="371">
                  <c:v>1.53</c:v>
                </c:pt>
                <c:pt idx="372">
                  <c:v>1.53</c:v>
                </c:pt>
                <c:pt idx="373">
                  <c:v>1.53</c:v>
                </c:pt>
                <c:pt idx="374">
                  <c:v>1.53</c:v>
                </c:pt>
                <c:pt idx="375">
                  <c:v>1.53</c:v>
                </c:pt>
                <c:pt idx="376">
                  <c:v>1.53</c:v>
                </c:pt>
                <c:pt idx="377">
                  <c:v>1.53</c:v>
                </c:pt>
                <c:pt idx="378">
                  <c:v>1.53</c:v>
                </c:pt>
                <c:pt idx="379">
                  <c:v>1.53</c:v>
                </c:pt>
                <c:pt idx="380">
                  <c:v>1.53</c:v>
                </c:pt>
                <c:pt idx="381">
                  <c:v>1.53</c:v>
                </c:pt>
                <c:pt idx="382">
                  <c:v>1.53</c:v>
                </c:pt>
                <c:pt idx="383">
                  <c:v>1.53</c:v>
                </c:pt>
                <c:pt idx="384">
                  <c:v>1.53</c:v>
                </c:pt>
                <c:pt idx="385">
                  <c:v>1.53</c:v>
                </c:pt>
                <c:pt idx="386">
                  <c:v>1.53</c:v>
                </c:pt>
                <c:pt idx="387">
                  <c:v>1.53</c:v>
                </c:pt>
                <c:pt idx="388">
                  <c:v>1.53</c:v>
                </c:pt>
                <c:pt idx="389">
                  <c:v>1.53</c:v>
                </c:pt>
                <c:pt idx="390">
                  <c:v>1.53</c:v>
                </c:pt>
                <c:pt idx="391">
                  <c:v>1.53</c:v>
                </c:pt>
                <c:pt idx="392">
                  <c:v>1.53</c:v>
                </c:pt>
                <c:pt idx="393">
                  <c:v>1.53</c:v>
                </c:pt>
                <c:pt idx="394">
                  <c:v>1.53</c:v>
                </c:pt>
                <c:pt idx="395">
                  <c:v>1.53</c:v>
                </c:pt>
                <c:pt idx="396">
                  <c:v>1.53</c:v>
                </c:pt>
                <c:pt idx="397">
                  <c:v>1.53</c:v>
                </c:pt>
                <c:pt idx="398">
                  <c:v>1.53</c:v>
                </c:pt>
                <c:pt idx="399">
                  <c:v>1.53</c:v>
                </c:pt>
                <c:pt idx="400">
                  <c:v>1.53</c:v>
                </c:pt>
                <c:pt idx="401">
                  <c:v>1.53</c:v>
                </c:pt>
                <c:pt idx="402">
                  <c:v>1.53</c:v>
                </c:pt>
                <c:pt idx="403">
                  <c:v>1.53</c:v>
                </c:pt>
                <c:pt idx="404">
                  <c:v>1.53</c:v>
                </c:pt>
                <c:pt idx="405">
                  <c:v>1.53</c:v>
                </c:pt>
                <c:pt idx="406">
                  <c:v>1.53</c:v>
                </c:pt>
                <c:pt idx="407">
                  <c:v>1.53</c:v>
                </c:pt>
                <c:pt idx="408">
                  <c:v>1.53</c:v>
                </c:pt>
                <c:pt idx="409">
                  <c:v>1.53</c:v>
                </c:pt>
                <c:pt idx="410">
                  <c:v>1.53</c:v>
                </c:pt>
                <c:pt idx="411">
                  <c:v>1.53</c:v>
                </c:pt>
                <c:pt idx="412">
                  <c:v>1.53</c:v>
                </c:pt>
                <c:pt idx="413">
                  <c:v>1.53</c:v>
                </c:pt>
                <c:pt idx="414">
                  <c:v>1.53</c:v>
                </c:pt>
                <c:pt idx="415">
                  <c:v>1.53</c:v>
                </c:pt>
                <c:pt idx="416">
                  <c:v>1.53</c:v>
                </c:pt>
                <c:pt idx="417">
                  <c:v>1.53</c:v>
                </c:pt>
                <c:pt idx="418">
                  <c:v>1.53</c:v>
                </c:pt>
                <c:pt idx="419">
                  <c:v>1.53</c:v>
                </c:pt>
                <c:pt idx="420">
                  <c:v>1.53</c:v>
                </c:pt>
                <c:pt idx="421">
                  <c:v>1.53</c:v>
                </c:pt>
                <c:pt idx="422">
                  <c:v>1.53</c:v>
                </c:pt>
                <c:pt idx="423">
                  <c:v>1.53</c:v>
                </c:pt>
                <c:pt idx="424">
                  <c:v>1.53</c:v>
                </c:pt>
                <c:pt idx="425">
                  <c:v>1.53</c:v>
                </c:pt>
                <c:pt idx="426">
                  <c:v>1.53</c:v>
                </c:pt>
                <c:pt idx="427">
                  <c:v>1.53</c:v>
                </c:pt>
                <c:pt idx="428">
                  <c:v>1.53</c:v>
                </c:pt>
                <c:pt idx="429">
                  <c:v>1.53</c:v>
                </c:pt>
                <c:pt idx="430">
                  <c:v>1.53</c:v>
                </c:pt>
                <c:pt idx="431">
                  <c:v>1.53</c:v>
                </c:pt>
                <c:pt idx="432">
                  <c:v>1.53</c:v>
                </c:pt>
                <c:pt idx="433">
                  <c:v>1.53</c:v>
                </c:pt>
                <c:pt idx="434">
                  <c:v>1.53</c:v>
                </c:pt>
                <c:pt idx="435">
                  <c:v>1.53</c:v>
                </c:pt>
                <c:pt idx="436">
                  <c:v>1.53</c:v>
                </c:pt>
                <c:pt idx="437">
                  <c:v>1.53</c:v>
                </c:pt>
                <c:pt idx="438">
                  <c:v>1.53</c:v>
                </c:pt>
                <c:pt idx="439">
                  <c:v>1.53</c:v>
                </c:pt>
                <c:pt idx="440">
                  <c:v>1.53</c:v>
                </c:pt>
                <c:pt idx="441">
                  <c:v>1.53</c:v>
                </c:pt>
                <c:pt idx="442">
                  <c:v>1.53</c:v>
                </c:pt>
                <c:pt idx="443">
                  <c:v>1.53</c:v>
                </c:pt>
                <c:pt idx="444">
                  <c:v>1.53</c:v>
                </c:pt>
                <c:pt idx="445">
                  <c:v>1.53</c:v>
                </c:pt>
                <c:pt idx="446">
                  <c:v>1.53</c:v>
                </c:pt>
                <c:pt idx="447">
                  <c:v>1.53</c:v>
                </c:pt>
                <c:pt idx="448">
                  <c:v>1.53</c:v>
                </c:pt>
                <c:pt idx="449">
                  <c:v>1.53</c:v>
                </c:pt>
                <c:pt idx="450">
                  <c:v>1.53</c:v>
                </c:pt>
                <c:pt idx="451">
                  <c:v>1.53</c:v>
                </c:pt>
                <c:pt idx="452">
                  <c:v>1.53</c:v>
                </c:pt>
                <c:pt idx="453">
                  <c:v>1.53</c:v>
                </c:pt>
                <c:pt idx="454">
                  <c:v>1.53</c:v>
                </c:pt>
                <c:pt idx="455">
                  <c:v>1.53</c:v>
                </c:pt>
                <c:pt idx="456">
                  <c:v>1.53</c:v>
                </c:pt>
                <c:pt idx="457">
                  <c:v>1.53</c:v>
                </c:pt>
                <c:pt idx="458">
                  <c:v>1.53</c:v>
                </c:pt>
                <c:pt idx="459">
                  <c:v>1.53</c:v>
                </c:pt>
                <c:pt idx="460">
                  <c:v>1.53</c:v>
                </c:pt>
                <c:pt idx="461">
                  <c:v>1.53</c:v>
                </c:pt>
                <c:pt idx="462">
                  <c:v>1.53</c:v>
                </c:pt>
                <c:pt idx="463">
                  <c:v>1.53</c:v>
                </c:pt>
                <c:pt idx="464">
                  <c:v>1.53</c:v>
                </c:pt>
                <c:pt idx="465">
                  <c:v>1.53</c:v>
                </c:pt>
                <c:pt idx="466">
                  <c:v>1.53</c:v>
                </c:pt>
                <c:pt idx="467">
                  <c:v>1.53</c:v>
                </c:pt>
                <c:pt idx="468">
                  <c:v>1.53</c:v>
                </c:pt>
                <c:pt idx="469">
                  <c:v>1.53</c:v>
                </c:pt>
                <c:pt idx="470">
                  <c:v>1.53</c:v>
                </c:pt>
                <c:pt idx="471">
                  <c:v>1.53</c:v>
                </c:pt>
                <c:pt idx="472">
                  <c:v>1.53</c:v>
                </c:pt>
                <c:pt idx="473">
                  <c:v>1.53</c:v>
                </c:pt>
                <c:pt idx="474">
                  <c:v>1.53</c:v>
                </c:pt>
                <c:pt idx="475">
                  <c:v>1.53</c:v>
                </c:pt>
                <c:pt idx="476">
                  <c:v>1.53</c:v>
                </c:pt>
                <c:pt idx="477">
                  <c:v>1.53</c:v>
                </c:pt>
                <c:pt idx="478">
                  <c:v>1.53</c:v>
                </c:pt>
                <c:pt idx="479">
                  <c:v>1.53</c:v>
                </c:pt>
                <c:pt idx="480">
                  <c:v>1.53</c:v>
                </c:pt>
                <c:pt idx="481">
                  <c:v>1.53</c:v>
                </c:pt>
                <c:pt idx="482">
                  <c:v>1.53</c:v>
                </c:pt>
                <c:pt idx="483">
                  <c:v>1.53</c:v>
                </c:pt>
                <c:pt idx="484">
                  <c:v>1.53</c:v>
                </c:pt>
                <c:pt idx="485">
                  <c:v>1.53</c:v>
                </c:pt>
                <c:pt idx="486">
                  <c:v>1.53</c:v>
                </c:pt>
                <c:pt idx="487">
                  <c:v>1.53</c:v>
                </c:pt>
                <c:pt idx="488">
                  <c:v>1.53</c:v>
                </c:pt>
                <c:pt idx="489">
                  <c:v>1.53</c:v>
                </c:pt>
                <c:pt idx="490">
                  <c:v>1.53</c:v>
                </c:pt>
                <c:pt idx="491">
                  <c:v>1.53</c:v>
                </c:pt>
                <c:pt idx="492">
                  <c:v>1.53</c:v>
                </c:pt>
                <c:pt idx="493">
                  <c:v>1.53</c:v>
                </c:pt>
                <c:pt idx="494">
                  <c:v>1.53</c:v>
                </c:pt>
                <c:pt idx="495">
                  <c:v>1.53</c:v>
                </c:pt>
                <c:pt idx="496">
                  <c:v>1.53</c:v>
                </c:pt>
                <c:pt idx="497">
                  <c:v>1.53</c:v>
                </c:pt>
                <c:pt idx="498">
                  <c:v>1.53</c:v>
                </c:pt>
                <c:pt idx="499">
                  <c:v>1.53</c:v>
                </c:pt>
                <c:pt idx="500">
                  <c:v>1.53</c:v>
                </c:pt>
                <c:pt idx="501">
                  <c:v>1.53</c:v>
                </c:pt>
                <c:pt idx="502">
                  <c:v>1.53</c:v>
                </c:pt>
                <c:pt idx="503">
                  <c:v>1.53</c:v>
                </c:pt>
                <c:pt idx="504">
                  <c:v>1.53</c:v>
                </c:pt>
                <c:pt idx="505">
                  <c:v>1.53</c:v>
                </c:pt>
                <c:pt idx="506">
                  <c:v>1.53</c:v>
                </c:pt>
                <c:pt idx="507">
                  <c:v>1.53</c:v>
                </c:pt>
                <c:pt idx="508">
                  <c:v>1.53</c:v>
                </c:pt>
                <c:pt idx="509">
                  <c:v>1.53</c:v>
                </c:pt>
                <c:pt idx="510">
                  <c:v>1.53</c:v>
                </c:pt>
                <c:pt idx="511">
                  <c:v>1.53</c:v>
                </c:pt>
                <c:pt idx="512">
                  <c:v>1.53</c:v>
                </c:pt>
                <c:pt idx="513">
                  <c:v>1.53</c:v>
                </c:pt>
                <c:pt idx="514">
                  <c:v>1.53</c:v>
                </c:pt>
                <c:pt idx="515">
                  <c:v>1.53</c:v>
                </c:pt>
                <c:pt idx="516">
                  <c:v>1.53</c:v>
                </c:pt>
                <c:pt idx="517">
                  <c:v>1.53</c:v>
                </c:pt>
                <c:pt idx="518">
                  <c:v>1.53</c:v>
                </c:pt>
                <c:pt idx="519">
                  <c:v>1.53</c:v>
                </c:pt>
                <c:pt idx="520">
                  <c:v>1.53</c:v>
                </c:pt>
                <c:pt idx="521">
                  <c:v>1.53</c:v>
                </c:pt>
                <c:pt idx="522">
                  <c:v>1.53</c:v>
                </c:pt>
                <c:pt idx="523">
                  <c:v>1.53</c:v>
                </c:pt>
                <c:pt idx="524">
                  <c:v>1.53</c:v>
                </c:pt>
                <c:pt idx="525">
                  <c:v>1.53</c:v>
                </c:pt>
                <c:pt idx="526">
                  <c:v>1.53</c:v>
                </c:pt>
                <c:pt idx="527">
                  <c:v>1.53</c:v>
                </c:pt>
                <c:pt idx="528">
                  <c:v>1.53</c:v>
                </c:pt>
                <c:pt idx="529">
                  <c:v>1.53</c:v>
                </c:pt>
                <c:pt idx="530">
                  <c:v>1.53</c:v>
                </c:pt>
                <c:pt idx="531">
                  <c:v>1.53</c:v>
                </c:pt>
                <c:pt idx="532">
                  <c:v>1.53</c:v>
                </c:pt>
                <c:pt idx="533">
                  <c:v>1.53</c:v>
                </c:pt>
                <c:pt idx="534">
                  <c:v>1.53</c:v>
                </c:pt>
                <c:pt idx="535">
                  <c:v>1.53</c:v>
                </c:pt>
                <c:pt idx="536">
                  <c:v>1.53</c:v>
                </c:pt>
                <c:pt idx="537">
                  <c:v>1.53</c:v>
                </c:pt>
                <c:pt idx="538">
                  <c:v>1.53</c:v>
                </c:pt>
                <c:pt idx="539">
                  <c:v>1.53</c:v>
                </c:pt>
                <c:pt idx="540">
                  <c:v>1.53</c:v>
                </c:pt>
                <c:pt idx="541">
                  <c:v>1.53</c:v>
                </c:pt>
                <c:pt idx="542">
                  <c:v>1.53</c:v>
                </c:pt>
                <c:pt idx="543">
                  <c:v>1.53</c:v>
                </c:pt>
                <c:pt idx="544">
                  <c:v>1.53</c:v>
                </c:pt>
                <c:pt idx="545">
                  <c:v>1.53</c:v>
                </c:pt>
                <c:pt idx="546">
                  <c:v>1.53</c:v>
                </c:pt>
                <c:pt idx="547">
                  <c:v>1.53</c:v>
                </c:pt>
                <c:pt idx="548">
                  <c:v>1.53</c:v>
                </c:pt>
                <c:pt idx="549">
                  <c:v>1.53</c:v>
                </c:pt>
                <c:pt idx="550">
                  <c:v>1.53</c:v>
                </c:pt>
                <c:pt idx="551">
                  <c:v>1.53</c:v>
                </c:pt>
                <c:pt idx="552">
                  <c:v>1.53</c:v>
                </c:pt>
                <c:pt idx="553">
                  <c:v>1.53</c:v>
                </c:pt>
                <c:pt idx="554">
                  <c:v>1.53</c:v>
                </c:pt>
                <c:pt idx="555">
                  <c:v>1.53</c:v>
                </c:pt>
                <c:pt idx="556">
                  <c:v>1.53</c:v>
                </c:pt>
                <c:pt idx="557">
                  <c:v>1.53</c:v>
                </c:pt>
                <c:pt idx="558">
                  <c:v>1.53</c:v>
                </c:pt>
                <c:pt idx="559">
                  <c:v>1.53</c:v>
                </c:pt>
                <c:pt idx="560">
                  <c:v>1.53</c:v>
                </c:pt>
                <c:pt idx="561">
                  <c:v>1.53</c:v>
                </c:pt>
                <c:pt idx="562">
                  <c:v>1.53</c:v>
                </c:pt>
                <c:pt idx="563">
                  <c:v>1.53</c:v>
                </c:pt>
                <c:pt idx="564">
                  <c:v>1.53</c:v>
                </c:pt>
                <c:pt idx="565">
                  <c:v>1.53</c:v>
                </c:pt>
                <c:pt idx="566">
                  <c:v>1.53</c:v>
                </c:pt>
                <c:pt idx="567">
                  <c:v>1.53</c:v>
                </c:pt>
                <c:pt idx="568">
                  <c:v>1.53</c:v>
                </c:pt>
                <c:pt idx="569">
                  <c:v>1.53</c:v>
                </c:pt>
                <c:pt idx="570">
                  <c:v>1.53</c:v>
                </c:pt>
                <c:pt idx="571">
                  <c:v>1.53</c:v>
                </c:pt>
                <c:pt idx="572">
                  <c:v>1.53</c:v>
                </c:pt>
                <c:pt idx="573">
                  <c:v>1.53</c:v>
                </c:pt>
                <c:pt idx="574">
                  <c:v>1.53</c:v>
                </c:pt>
                <c:pt idx="575">
                  <c:v>1.53</c:v>
                </c:pt>
                <c:pt idx="576">
                  <c:v>1.53</c:v>
                </c:pt>
                <c:pt idx="577">
                  <c:v>1.53</c:v>
                </c:pt>
                <c:pt idx="578">
                  <c:v>1.53</c:v>
                </c:pt>
                <c:pt idx="579">
                  <c:v>1.53</c:v>
                </c:pt>
                <c:pt idx="580">
                  <c:v>1.53</c:v>
                </c:pt>
                <c:pt idx="581">
                  <c:v>1.53</c:v>
                </c:pt>
                <c:pt idx="582">
                  <c:v>1.53</c:v>
                </c:pt>
                <c:pt idx="583">
                  <c:v>1.53</c:v>
                </c:pt>
                <c:pt idx="584">
                  <c:v>1.53</c:v>
                </c:pt>
                <c:pt idx="585">
                  <c:v>1.53</c:v>
                </c:pt>
                <c:pt idx="586">
                  <c:v>1.53</c:v>
                </c:pt>
                <c:pt idx="587">
                  <c:v>1.53</c:v>
                </c:pt>
                <c:pt idx="588">
                  <c:v>1.53</c:v>
                </c:pt>
                <c:pt idx="589">
                  <c:v>1.53</c:v>
                </c:pt>
                <c:pt idx="590">
                  <c:v>1.53</c:v>
                </c:pt>
                <c:pt idx="591">
                  <c:v>1.53</c:v>
                </c:pt>
                <c:pt idx="592">
                  <c:v>1.53</c:v>
                </c:pt>
                <c:pt idx="593">
                  <c:v>1.53</c:v>
                </c:pt>
                <c:pt idx="594">
                  <c:v>1.53</c:v>
                </c:pt>
                <c:pt idx="595">
                  <c:v>1.53</c:v>
                </c:pt>
                <c:pt idx="596">
                  <c:v>1.53</c:v>
                </c:pt>
                <c:pt idx="597">
                  <c:v>1.53</c:v>
                </c:pt>
                <c:pt idx="598">
                  <c:v>1.53</c:v>
                </c:pt>
                <c:pt idx="599">
                  <c:v>1.53</c:v>
                </c:pt>
                <c:pt idx="600">
                  <c:v>1.53</c:v>
                </c:pt>
                <c:pt idx="601">
                  <c:v>1.53</c:v>
                </c:pt>
                <c:pt idx="602">
                  <c:v>1.53</c:v>
                </c:pt>
                <c:pt idx="603">
                  <c:v>1.53</c:v>
                </c:pt>
                <c:pt idx="604">
                  <c:v>1.53</c:v>
                </c:pt>
                <c:pt idx="605">
                  <c:v>1.53</c:v>
                </c:pt>
                <c:pt idx="606">
                  <c:v>1.53</c:v>
                </c:pt>
                <c:pt idx="607">
                  <c:v>1.53</c:v>
                </c:pt>
                <c:pt idx="608">
                  <c:v>1.53</c:v>
                </c:pt>
                <c:pt idx="609">
                  <c:v>1.53</c:v>
                </c:pt>
                <c:pt idx="610">
                  <c:v>1.53</c:v>
                </c:pt>
                <c:pt idx="611">
                  <c:v>1.53</c:v>
                </c:pt>
                <c:pt idx="612">
                  <c:v>1.53</c:v>
                </c:pt>
                <c:pt idx="613">
                  <c:v>1.53</c:v>
                </c:pt>
                <c:pt idx="614">
                  <c:v>1.53</c:v>
                </c:pt>
                <c:pt idx="615">
                  <c:v>1.53</c:v>
                </c:pt>
                <c:pt idx="616">
                  <c:v>1.53</c:v>
                </c:pt>
                <c:pt idx="617">
                  <c:v>1.53</c:v>
                </c:pt>
                <c:pt idx="618">
                  <c:v>1.53</c:v>
                </c:pt>
                <c:pt idx="619">
                  <c:v>1.53</c:v>
                </c:pt>
                <c:pt idx="620">
                  <c:v>1.53</c:v>
                </c:pt>
                <c:pt idx="621">
                  <c:v>1.53</c:v>
                </c:pt>
                <c:pt idx="622">
                  <c:v>1.53</c:v>
                </c:pt>
                <c:pt idx="623">
                  <c:v>1.53</c:v>
                </c:pt>
                <c:pt idx="624">
                  <c:v>1.53</c:v>
                </c:pt>
                <c:pt idx="625">
                  <c:v>1.53</c:v>
                </c:pt>
                <c:pt idx="626">
                  <c:v>1.53</c:v>
                </c:pt>
                <c:pt idx="627">
                  <c:v>1.53</c:v>
                </c:pt>
                <c:pt idx="628">
                  <c:v>1.53</c:v>
                </c:pt>
                <c:pt idx="629">
                  <c:v>1.53</c:v>
                </c:pt>
                <c:pt idx="630">
                  <c:v>1.53</c:v>
                </c:pt>
                <c:pt idx="631">
                  <c:v>1.53</c:v>
                </c:pt>
                <c:pt idx="632">
                  <c:v>1.53</c:v>
                </c:pt>
                <c:pt idx="633">
                  <c:v>1.53</c:v>
                </c:pt>
                <c:pt idx="634">
                  <c:v>1.53</c:v>
                </c:pt>
                <c:pt idx="635">
                  <c:v>1.53</c:v>
                </c:pt>
                <c:pt idx="636">
                  <c:v>1.53</c:v>
                </c:pt>
                <c:pt idx="637">
                  <c:v>1.53</c:v>
                </c:pt>
                <c:pt idx="638">
                  <c:v>1.53</c:v>
                </c:pt>
                <c:pt idx="639">
                  <c:v>1.53</c:v>
                </c:pt>
                <c:pt idx="640">
                  <c:v>1.53</c:v>
                </c:pt>
                <c:pt idx="641">
                  <c:v>1.53</c:v>
                </c:pt>
                <c:pt idx="642">
                  <c:v>1.53</c:v>
                </c:pt>
                <c:pt idx="643">
                  <c:v>1.53</c:v>
                </c:pt>
                <c:pt idx="644">
                  <c:v>1.53</c:v>
                </c:pt>
                <c:pt idx="645">
                  <c:v>1.53</c:v>
                </c:pt>
                <c:pt idx="646">
                  <c:v>1.53</c:v>
                </c:pt>
                <c:pt idx="647">
                  <c:v>1.53</c:v>
                </c:pt>
                <c:pt idx="648">
                  <c:v>1.53</c:v>
                </c:pt>
                <c:pt idx="649">
                  <c:v>1.53</c:v>
                </c:pt>
                <c:pt idx="650">
                  <c:v>1.53</c:v>
                </c:pt>
                <c:pt idx="651">
                  <c:v>1.53</c:v>
                </c:pt>
                <c:pt idx="652">
                  <c:v>1.53</c:v>
                </c:pt>
                <c:pt idx="653">
                  <c:v>1.53</c:v>
                </c:pt>
                <c:pt idx="654">
                  <c:v>1.53</c:v>
                </c:pt>
                <c:pt idx="655">
                  <c:v>1.53</c:v>
                </c:pt>
                <c:pt idx="656">
                  <c:v>1.53</c:v>
                </c:pt>
                <c:pt idx="657">
                  <c:v>1.53</c:v>
                </c:pt>
                <c:pt idx="658">
                  <c:v>1.53</c:v>
                </c:pt>
                <c:pt idx="659">
                  <c:v>1.53</c:v>
                </c:pt>
                <c:pt idx="660">
                  <c:v>1.53</c:v>
                </c:pt>
                <c:pt idx="661">
                  <c:v>1.53</c:v>
                </c:pt>
                <c:pt idx="662">
                  <c:v>1.53</c:v>
                </c:pt>
                <c:pt idx="663">
                  <c:v>1.53</c:v>
                </c:pt>
                <c:pt idx="664">
                  <c:v>1.53</c:v>
                </c:pt>
                <c:pt idx="665">
                  <c:v>1.53</c:v>
                </c:pt>
                <c:pt idx="666">
                  <c:v>1.53</c:v>
                </c:pt>
                <c:pt idx="667">
                  <c:v>1.53</c:v>
                </c:pt>
                <c:pt idx="668">
                  <c:v>1.53</c:v>
                </c:pt>
                <c:pt idx="669">
                  <c:v>1.53</c:v>
                </c:pt>
                <c:pt idx="670">
                  <c:v>1.53</c:v>
                </c:pt>
                <c:pt idx="671">
                  <c:v>1.53</c:v>
                </c:pt>
                <c:pt idx="672">
                  <c:v>1.53</c:v>
                </c:pt>
                <c:pt idx="673">
                  <c:v>1.53</c:v>
                </c:pt>
                <c:pt idx="674">
                  <c:v>1.53</c:v>
                </c:pt>
                <c:pt idx="675">
                  <c:v>1.53</c:v>
                </c:pt>
                <c:pt idx="676">
                  <c:v>1.53</c:v>
                </c:pt>
                <c:pt idx="677">
                  <c:v>1.53</c:v>
                </c:pt>
                <c:pt idx="678">
                  <c:v>1.53</c:v>
                </c:pt>
                <c:pt idx="679">
                  <c:v>1.53</c:v>
                </c:pt>
                <c:pt idx="680">
                  <c:v>1.53</c:v>
                </c:pt>
                <c:pt idx="681">
                  <c:v>1.53</c:v>
                </c:pt>
                <c:pt idx="682">
                  <c:v>1.53</c:v>
                </c:pt>
                <c:pt idx="683">
                  <c:v>1.53</c:v>
                </c:pt>
                <c:pt idx="684">
                  <c:v>1.53</c:v>
                </c:pt>
                <c:pt idx="685">
                  <c:v>1.53</c:v>
                </c:pt>
                <c:pt idx="686">
                  <c:v>1.53</c:v>
                </c:pt>
                <c:pt idx="687">
                  <c:v>1.53</c:v>
                </c:pt>
                <c:pt idx="688">
                  <c:v>1.53</c:v>
                </c:pt>
                <c:pt idx="689">
                  <c:v>1.53</c:v>
                </c:pt>
                <c:pt idx="690">
                  <c:v>1.53</c:v>
                </c:pt>
                <c:pt idx="691">
                  <c:v>1.53</c:v>
                </c:pt>
                <c:pt idx="692">
                  <c:v>1.53</c:v>
                </c:pt>
                <c:pt idx="693">
                  <c:v>1.53</c:v>
                </c:pt>
                <c:pt idx="694">
                  <c:v>1.53</c:v>
                </c:pt>
                <c:pt idx="695">
                  <c:v>1.53</c:v>
                </c:pt>
                <c:pt idx="696">
                  <c:v>1.53</c:v>
                </c:pt>
                <c:pt idx="697">
                  <c:v>1.53</c:v>
                </c:pt>
                <c:pt idx="698">
                  <c:v>1.53</c:v>
                </c:pt>
                <c:pt idx="699">
                  <c:v>1.53</c:v>
                </c:pt>
                <c:pt idx="700">
                  <c:v>1.53</c:v>
                </c:pt>
                <c:pt idx="701">
                  <c:v>1.53</c:v>
                </c:pt>
                <c:pt idx="702">
                  <c:v>1.53</c:v>
                </c:pt>
                <c:pt idx="703">
                  <c:v>1.53</c:v>
                </c:pt>
                <c:pt idx="704">
                  <c:v>1.53</c:v>
                </c:pt>
                <c:pt idx="705">
                  <c:v>1.53</c:v>
                </c:pt>
                <c:pt idx="706">
                  <c:v>1.53</c:v>
                </c:pt>
                <c:pt idx="707">
                  <c:v>1.53</c:v>
                </c:pt>
                <c:pt idx="708">
                  <c:v>1.53</c:v>
                </c:pt>
                <c:pt idx="709">
                  <c:v>1.53</c:v>
                </c:pt>
                <c:pt idx="710">
                  <c:v>1.53</c:v>
                </c:pt>
                <c:pt idx="711">
                  <c:v>1.53</c:v>
                </c:pt>
                <c:pt idx="712">
                  <c:v>1.53</c:v>
                </c:pt>
                <c:pt idx="713">
                  <c:v>1.53</c:v>
                </c:pt>
                <c:pt idx="714">
                  <c:v>1.53</c:v>
                </c:pt>
                <c:pt idx="715">
                  <c:v>1.53</c:v>
                </c:pt>
                <c:pt idx="716">
                  <c:v>1.53</c:v>
                </c:pt>
                <c:pt idx="717">
                  <c:v>1.53</c:v>
                </c:pt>
                <c:pt idx="718">
                  <c:v>1.53</c:v>
                </c:pt>
                <c:pt idx="719">
                  <c:v>1.53</c:v>
                </c:pt>
                <c:pt idx="720">
                  <c:v>1.53</c:v>
                </c:pt>
                <c:pt idx="721">
                  <c:v>1.53</c:v>
                </c:pt>
                <c:pt idx="722">
                  <c:v>1.53</c:v>
                </c:pt>
                <c:pt idx="723">
                  <c:v>1.53</c:v>
                </c:pt>
                <c:pt idx="724">
                  <c:v>1.53</c:v>
                </c:pt>
                <c:pt idx="725">
                  <c:v>1.53</c:v>
                </c:pt>
                <c:pt idx="726">
                  <c:v>1.53</c:v>
                </c:pt>
                <c:pt idx="727">
                  <c:v>1.53</c:v>
                </c:pt>
                <c:pt idx="728">
                  <c:v>1.53</c:v>
                </c:pt>
                <c:pt idx="729">
                  <c:v>1.53</c:v>
                </c:pt>
                <c:pt idx="730">
                  <c:v>1.53</c:v>
                </c:pt>
                <c:pt idx="731">
                  <c:v>1.53</c:v>
                </c:pt>
                <c:pt idx="732">
                  <c:v>1.53</c:v>
                </c:pt>
                <c:pt idx="733">
                  <c:v>1.53</c:v>
                </c:pt>
                <c:pt idx="734">
                  <c:v>1.53</c:v>
                </c:pt>
                <c:pt idx="735">
                  <c:v>1.53</c:v>
                </c:pt>
                <c:pt idx="736">
                  <c:v>1.53</c:v>
                </c:pt>
                <c:pt idx="737">
                  <c:v>1.53</c:v>
                </c:pt>
                <c:pt idx="738">
                  <c:v>1.53</c:v>
                </c:pt>
                <c:pt idx="739">
                  <c:v>1.53</c:v>
                </c:pt>
                <c:pt idx="740">
                  <c:v>1.53</c:v>
                </c:pt>
                <c:pt idx="741">
                  <c:v>1.53</c:v>
                </c:pt>
                <c:pt idx="742">
                  <c:v>1.53</c:v>
                </c:pt>
                <c:pt idx="743">
                  <c:v>1.53</c:v>
                </c:pt>
                <c:pt idx="744">
                  <c:v>1.53</c:v>
                </c:pt>
                <c:pt idx="745">
                  <c:v>1.53</c:v>
                </c:pt>
                <c:pt idx="746">
                  <c:v>1.53</c:v>
                </c:pt>
                <c:pt idx="747">
                  <c:v>1.53</c:v>
                </c:pt>
                <c:pt idx="748">
                  <c:v>1.53</c:v>
                </c:pt>
                <c:pt idx="749">
                  <c:v>1.53</c:v>
                </c:pt>
                <c:pt idx="750">
                  <c:v>1.53</c:v>
                </c:pt>
                <c:pt idx="751">
                  <c:v>1.53</c:v>
                </c:pt>
                <c:pt idx="752">
                  <c:v>1.53</c:v>
                </c:pt>
                <c:pt idx="753">
                  <c:v>1.53</c:v>
                </c:pt>
                <c:pt idx="754">
                  <c:v>1.53</c:v>
                </c:pt>
                <c:pt idx="755">
                  <c:v>1.53</c:v>
                </c:pt>
                <c:pt idx="756">
                  <c:v>1.53</c:v>
                </c:pt>
                <c:pt idx="757">
                  <c:v>1.53</c:v>
                </c:pt>
                <c:pt idx="758">
                  <c:v>1.53</c:v>
                </c:pt>
                <c:pt idx="759">
                  <c:v>1.53</c:v>
                </c:pt>
                <c:pt idx="760">
                  <c:v>1.53</c:v>
                </c:pt>
                <c:pt idx="761">
                  <c:v>1.53</c:v>
                </c:pt>
                <c:pt idx="762">
                  <c:v>1.53</c:v>
                </c:pt>
                <c:pt idx="763">
                  <c:v>1.53</c:v>
                </c:pt>
                <c:pt idx="764">
                  <c:v>1.53</c:v>
                </c:pt>
                <c:pt idx="765">
                  <c:v>1.53</c:v>
                </c:pt>
                <c:pt idx="766">
                  <c:v>1.53</c:v>
                </c:pt>
                <c:pt idx="767">
                  <c:v>1.53</c:v>
                </c:pt>
                <c:pt idx="768">
                  <c:v>1.53</c:v>
                </c:pt>
                <c:pt idx="769">
                  <c:v>1.53</c:v>
                </c:pt>
                <c:pt idx="770">
                  <c:v>1.53</c:v>
                </c:pt>
                <c:pt idx="771">
                  <c:v>1.53</c:v>
                </c:pt>
                <c:pt idx="772">
                  <c:v>1.53</c:v>
                </c:pt>
                <c:pt idx="773">
                  <c:v>1.53</c:v>
                </c:pt>
                <c:pt idx="774">
                  <c:v>1.53</c:v>
                </c:pt>
                <c:pt idx="775">
                  <c:v>1.53</c:v>
                </c:pt>
                <c:pt idx="776">
                  <c:v>1.53</c:v>
                </c:pt>
                <c:pt idx="777">
                  <c:v>1.53</c:v>
                </c:pt>
                <c:pt idx="778">
                  <c:v>1.53</c:v>
                </c:pt>
                <c:pt idx="779">
                  <c:v>1.53</c:v>
                </c:pt>
                <c:pt idx="780">
                  <c:v>1.53</c:v>
                </c:pt>
                <c:pt idx="781">
                  <c:v>1.53</c:v>
                </c:pt>
                <c:pt idx="782">
                  <c:v>1.53</c:v>
                </c:pt>
                <c:pt idx="783">
                  <c:v>1.53</c:v>
                </c:pt>
                <c:pt idx="784">
                  <c:v>1.53</c:v>
                </c:pt>
                <c:pt idx="785">
                  <c:v>1.53</c:v>
                </c:pt>
                <c:pt idx="786">
                  <c:v>1.53</c:v>
                </c:pt>
                <c:pt idx="787">
                  <c:v>1.53</c:v>
                </c:pt>
                <c:pt idx="788">
                  <c:v>1.53</c:v>
                </c:pt>
                <c:pt idx="789">
                  <c:v>1.53</c:v>
                </c:pt>
                <c:pt idx="790">
                  <c:v>1.53</c:v>
                </c:pt>
                <c:pt idx="791">
                  <c:v>1.53</c:v>
                </c:pt>
                <c:pt idx="792">
                  <c:v>1.53</c:v>
                </c:pt>
                <c:pt idx="793">
                  <c:v>1.53</c:v>
                </c:pt>
                <c:pt idx="794">
                  <c:v>1.53</c:v>
                </c:pt>
                <c:pt idx="795">
                  <c:v>1.53</c:v>
                </c:pt>
                <c:pt idx="796">
                  <c:v>1.53</c:v>
                </c:pt>
                <c:pt idx="797">
                  <c:v>1.53</c:v>
                </c:pt>
                <c:pt idx="798">
                  <c:v>1.53</c:v>
                </c:pt>
                <c:pt idx="799">
                  <c:v>1.53</c:v>
                </c:pt>
                <c:pt idx="800">
                  <c:v>1.53</c:v>
                </c:pt>
                <c:pt idx="801">
                  <c:v>1.53</c:v>
                </c:pt>
                <c:pt idx="802">
                  <c:v>1.53</c:v>
                </c:pt>
                <c:pt idx="803">
                  <c:v>1.53</c:v>
                </c:pt>
                <c:pt idx="804">
                  <c:v>1.53</c:v>
                </c:pt>
                <c:pt idx="805">
                  <c:v>1.53</c:v>
                </c:pt>
                <c:pt idx="806">
                  <c:v>1.53</c:v>
                </c:pt>
                <c:pt idx="807">
                  <c:v>1.53</c:v>
                </c:pt>
                <c:pt idx="808">
                  <c:v>1.53</c:v>
                </c:pt>
                <c:pt idx="809">
                  <c:v>1.53</c:v>
                </c:pt>
                <c:pt idx="810">
                  <c:v>1.53</c:v>
                </c:pt>
                <c:pt idx="811">
                  <c:v>1.53</c:v>
                </c:pt>
                <c:pt idx="812">
                  <c:v>1.53</c:v>
                </c:pt>
                <c:pt idx="813">
                  <c:v>1.53</c:v>
                </c:pt>
                <c:pt idx="814">
                  <c:v>1.53</c:v>
                </c:pt>
                <c:pt idx="815">
                  <c:v>1.53</c:v>
                </c:pt>
                <c:pt idx="816">
                  <c:v>1.53</c:v>
                </c:pt>
                <c:pt idx="817">
                  <c:v>1.53</c:v>
                </c:pt>
                <c:pt idx="818">
                  <c:v>1.53</c:v>
                </c:pt>
                <c:pt idx="819">
                  <c:v>1.53</c:v>
                </c:pt>
                <c:pt idx="820">
                  <c:v>1.53</c:v>
                </c:pt>
                <c:pt idx="821">
                  <c:v>1.53</c:v>
                </c:pt>
                <c:pt idx="822">
                  <c:v>1.53</c:v>
                </c:pt>
                <c:pt idx="823">
                  <c:v>1.53</c:v>
                </c:pt>
                <c:pt idx="824">
                  <c:v>1.53</c:v>
                </c:pt>
                <c:pt idx="825">
                  <c:v>1.53</c:v>
                </c:pt>
                <c:pt idx="826">
                  <c:v>1.53</c:v>
                </c:pt>
                <c:pt idx="827">
                  <c:v>1.53</c:v>
                </c:pt>
                <c:pt idx="828">
                  <c:v>1.53</c:v>
                </c:pt>
                <c:pt idx="829">
                  <c:v>1.53</c:v>
                </c:pt>
                <c:pt idx="830">
                  <c:v>1.53</c:v>
                </c:pt>
                <c:pt idx="831">
                  <c:v>1.53</c:v>
                </c:pt>
                <c:pt idx="832">
                  <c:v>1.53</c:v>
                </c:pt>
                <c:pt idx="833">
                  <c:v>1.53</c:v>
                </c:pt>
                <c:pt idx="834">
                  <c:v>1.53</c:v>
                </c:pt>
                <c:pt idx="835">
                  <c:v>1.53</c:v>
                </c:pt>
                <c:pt idx="836">
                  <c:v>1.53</c:v>
                </c:pt>
                <c:pt idx="837">
                  <c:v>1.53</c:v>
                </c:pt>
                <c:pt idx="838">
                  <c:v>1.53</c:v>
                </c:pt>
                <c:pt idx="839">
                  <c:v>1.53</c:v>
                </c:pt>
                <c:pt idx="840">
                  <c:v>1.53</c:v>
                </c:pt>
                <c:pt idx="841">
                  <c:v>1.53</c:v>
                </c:pt>
                <c:pt idx="842">
                  <c:v>1.53</c:v>
                </c:pt>
                <c:pt idx="843">
                  <c:v>1.53</c:v>
                </c:pt>
                <c:pt idx="844">
                  <c:v>1.53</c:v>
                </c:pt>
                <c:pt idx="845">
                  <c:v>1.53</c:v>
                </c:pt>
                <c:pt idx="846">
                  <c:v>1.53</c:v>
                </c:pt>
                <c:pt idx="847">
                  <c:v>1.53</c:v>
                </c:pt>
                <c:pt idx="848">
                  <c:v>1.53</c:v>
                </c:pt>
                <c:pt idx="849">
                  <c:v>1.53</c:v>
                </c:pt>
                <c:pt idx="850">
                  <c:v>1.53</c:v>
                </c:pt>
                <c:pt idx="851">
                  <c:v>1.53</c:v>
                </c:pt>
                <c:pt idx="852">
                  <c:v>1.53</c:v>
                </c:pt>
                <c:pt idx="853">
                  <c:v>1.53</c:v>
                </c:pt>
                <c:pt idx="854">
                  <c:v>1.53</c:v>
                </c:pt>
                <c:pt idx="855">
                  <c:v>1.53</c:v>
                </c:pt>
                <c:pt idx="856">
                  <c:v>1.53</c:v>
                </c:pt>
                <c:pt idx="857">
                  <c:v>1.53</c:v>
                </c:pt>
                <c:pt idx="858">
                  <c:v>1.53</c:v>
                </c:pt>
                <c:pt idx="859">
                  <c:v>1.53</c:v>
                </c:pt>
                <c:pt idx="860">
                  <c:v>1.53</c:v>
                </c:pt>
                <c:pt idx="861">
                  <c:v>1.53</c:v>
                </c:pt>
                <c:pt idx="862">
                  <c:v>1.53</c:v>
                </c:pt>
                <c:pt idx="863">
                  <c:v>1.53</c:v>
                </c:pt>
                <c:pt idx="864">
                  <c:v>1.53</c:v>
                </c:pt>
                <c:pt idx="865">
                  <c:v>1.53</c:v>
                </c:pt>
                <c:pt idx="866">
                  <c:v>1.53</c:v>
                </c:pt>
                <c:pt idx="867">
                  <c:v>1.53</c:v>
                </c:pt>
                <c:pt idx="868">
                  <c:v>1.53</c:v>
                </c:pt>
                <c:pt idx="869">
                  <c:v>1.53</c:v>
                </c:pt>
                <c:pt idx="870">
                  <c:v>1.53</c:v>
                </c:pt>
                <c:pt idx="871">
                  <c:v>1.53</c:v>
                </c:pt>
                <c:pt idx="872">
                  <c:v>1.53</c:v>
                </c:pt>
                <c:pt idx="873">
                  <c:v>1.53</c:v>
                </c:pt>
                <c:pt idx="874">
                  <c:v>1.53</c:v>
                </c:pt>
                <c:pt idx="875">
                  <c:v>1.53</c:v>
                </c:pt>
                <c:pt idx="876">
                  <c:v>1.53</c:v>
                </c:pt>
                <c:pt idx="877">
                  <c:v>1.53</c:v>
                </c:pt>
                <c:pt idx="878">
                  <c:v>1.53</c:v>
                </c:pt>
                <c:pt idx="879">
                  <c:v>1.53</c:v>
                </c:pt>
                <c:pt idx="880">
                  <c:v>1.53</c:v>
                </c:pt>
                <c:pt idx="881">
                  <c:v>1.53</c:v>
                </c:pt>
                <c:pt idx="882">
                  <c:v>1.53</c:v>
                </c:pt>
                <c:pt idx="883">
                  <c:v>1.53</c:v>
                </c:pt>
                <c:pt idx="884">
                  <c:v>1.53</c:v>
                </c:pt>
                <c:pt idx="885">
                  <c:v>1.53</c:v>
                </c:pt>
                <c:pt idx="886">
                  <c:v>1.53</c:v>
                </c:pt>
                <c:pt idx="887">
                  <c:v>1.53</c:v>
                </c:pt>
                <c:pt idx="888">
                  <c:v>1.53</c:v>
                </c:pt>
                <c:pt idx="889">
                  <c:v>1.53</c:v>
                </c:pt>
                <c:pt idx="890">
                  <c:v>1.53</c:v>
                </c:pt>
                <c:pt idx="891">
                  <c:v>1.53</c:v>
                </c:pt>
                <c:pt idx="892">
                  <c:v>1.53</c:v>
                </c:pt>
                <c:pt idx="893">
                  <c:v>1.53</c:v>
                </c:pt>
                <c:pt idx="894">
                  <c:v>1.53</c:v>
                </c:pt>
                <c:pt idx="895">
                  <c:v>1.53</c:v>
                </c:pt>
                <c:pt idx="896">
                  <c:v>1.53</c:v>
                </c:pt>
                <c:pt idx="897">
                  <c:v>1.53</c:v>
                </c:pt>
                <c:pt idx="898">
                  <c:v>1.53</c:v>
                </c:pt>
                <c:pt idx="899">
                  <c:v>1.53</c:v>
                </c:pt>
                <c:pt idx="900">
                  <c:v>1.53</c:v>
                </c:pt>
                <c:pt idx="901">
                  <c:v>1.53</c:v>
                </c:pt>
                <c:pt idx="902">
                  <c:v>1.53</c:v>
                </c:pt>
                <c:pt idx="903">
                  <c:v>1.53</c:v>
                </c:pt>
                <c:pt idx="904">
                  <c:v>1.53</c:v>
                </c:pt>
                <c:pt idx="905">
                  <c:v>1.53</c:v>
                </c:pt>
                <c:pt idx="906">
                  <c:v>1.53</c:v>
                </c:pt>
                <c:pt idx="907">
                  <c:v>1.53</c:v>
                </c:pt>
                <c:pt idx="908">
                  <c:v>1.53</c:v>
                </c:pt>
                <c:pt idx="909">
                  <c:v>1.53</c:v>
                </c:pt>
                <c:pt idx="910">
                  <c:v>1.53</c:v>
                </c:pt>
                <c:pt idx="911">
                  <c:v>1.53</c:v>
                </c:pt>
                <c:pt idx="912">
                  <c:v>1.53</c:v>
                </c:pt>
                <c:pt idx="913">
                  <c:v>1.53</c:v>
                </c:pt>
                <c:pt idx="914">
                  <c:v>1.53</c:v>
                </c:pt>
                <c:pt idx="915">
                  <c:v>1.53</c:v>
                </c:pt>
                <c:pt idx="916">
                  <c:v>1.53</c:v>
                </c:pt>
                <c:pt idx="917">
                  <c:v>1.53</c:v>
                </c:pt>
                <c:pt idx="918">
                  <c:v>1.53</c:v>
                </c:pt>
                <c:pt idx="919">
                  <c:v>1.53</c:v>
                </c:pt>
                <c:pt idx="920">
                  <c:v>1.53</c:v>
                </c:pt>
                <c:pt idx="921">
                  <c:v>1.53</c:v>
                </c:pt>
                <c:pt idx="922">
                  <c:v>1.53</c:v>
                </c:pt>
                <c:pt idx="923">
                  <c:v>1.53</c:v>
                </c:pt>
                <c:pt idx="924">
                  <c:v>1.53</c:v>
                </c:pt>
                <c:pt idx="925">
                  <c:v>1.53</c:v>
                </c:pt>
                <c:pt idx="926">
                  <c:v>1.53</c:v>
                </c:pt>
                <c:pt idx="927">
                  <c:v>1.53</c:v>
                </c:pt>
                <c:pt idx="928">
                  <c:v>1.53</c:v>
                </c:pt>
                <c:pt idx="929">
                  <c:v>1.53</c:v>
                </c:pt>
                <c:pt idx="930">
                  <c:v>1.53</c:v>
                </c:pt>
                <c:pt idx="931">
                  <c:v>1.53</c:v>
                </c:pt>
                <c:pt idx="932">
                  <c:v>1.53</c:v>
                </c:pt>
                <c:pt idx="933">
                  <c:v>1.53</c:v>
                </c:pt>
                <c:pt idx="934">
                  <c:v>1.53</c:v>
                </c:pt>
                <c:pt idx="935">
                  <c:v>1.53</c:v>
                </c:pt>
                <c:pt idx="936">
                  <c:v>1.53</c:v>
                </c:pt>
                <c:pt idx="937">
                  <c:v>1.53</c:v>
                </c:pt>
                <c:pt idx="938">
                  <c:v>1.53</c:v>
                </c:pt>
                <c:pt idx="939">
                  <c:v>1.53</c:v>
                </c:pt>
                <c:pt idx="940">
                  <c:v>1.53</c:v>
                </c:pt>
                <c:pt idx="941">
                  <c:v>1.53</c:v>
                </c:pt>
                <c:pt idx="942">
                  <c:v>1.53</c:v>
                </c:pt>
                <c:pt idx="943">
                  <c:v>1.53</c:v>
                </c:pt>
                <c:pt idx="944">
                  <c:v>1.53</c:v>
                </c:pt>
                <c:pt idx="945">
                  <c:v>1.53</c:v>
                </c:pt>
                <c:pt idx="946">
                  <c:v>1.53</c:v>
                </c:pt>
                <c:pt idx="947">
                  <c:v>1.53</c:v>
                </c:pt>
                <c:pt idx="948">
                  <c:v>1.53</c:v>
                </c:pt>
                <c:pt idx="949">
                  <c:v>1.53</c:v>
                </c:pt>
                <c:pt idx="950">
                  <c:v>1.53</c:v>
                </c:pt>
                <c:pt idx="951">
                  <c:v>1.53</c:v>
                </c:pt>
                <c:pt idx="952">
                  <c:v>1.53</c:v>
                </c:pt>
                <c:pt idx="953">
                  <c:v>1.53</c:v>
                </c:pt>
                <c:pt idx="954">
                  <c:v>1.53</c:v>
                </c:pt>
                <c:pt idx="955">
                  <c:v>1.53</c:v>
                </c:pt>
                <c:pt idx="956">
                  <c:v>1.53</c:v>
                </c:pt>
                <c:pt idx="957">
                  <c:v>1.53</c:v>
                </c:pt>
                <c:pt idx="958">
                  <c:v>1.53</c:v>
                </c:pt>
                <c:pt idx="959">
                  <c:v>1.53</c:v>
                </c:pt>
                <c:pt idx="960">
                  <c:v>1.53</c:v>
                </c:pt>
                <c:pt idx="961">
                  <c:v>1.53</c:v>
                </c:pt>
                <c:pt idx="962">
                  <c:v>1.53</c:v>
                </c:pt>
                <c:pt idx="963">
                  <c:v>1.53</c:v>
                </c:pt>
                <c:pt idx="964">
                  <c:v>1.53</c:v>
                </c:pt>
                <c:pt idx="965">
                  <c:v>1.53</c:v>
                </c:pt>
                <c:pt idx="966">
                  <c:v>1.53</c:v>
                </c:pt>
                <c:pt idx="967">
                  <c:v>1.53</c:v>
                </c:pt>
                <c:pt idx="968">
                  <c:v>1.53</c:v>
                </c:pt>
                <c:pt idx="969">
                  <c:v>1.53</c:v>
                </c:pt>
                <c:pt idx="970">
                  <c:v>1.53</c:v>
                </c:pt>
                <c:pt idx="971">
                  <c:v>1.53</c:v>
                </c:pt>
                <c:pt idx="972">
                  <c:v>1.53</c:v>
                </c:pt>
                <c:pt idx="973">
                  <c:v>1.53</c:v>
                </c:pt>
                <c:pt idx="974">
                  <c:v>1.53</c:v>
                </c:pt>
                <c:pt idx="975">
                  <c:v>1.53</c:v>
                </c:pt>
                <c:pt idx="976">
                  <c:v>1.53</c:v>
                </c:pt>
                <c:pt idx="977">
                  <c:v>1.53</c:v>
                </c:pt>
                <c:pt idx="978">
                  <c:v>1.53</c:v>
                </c:pt>
                <c:pt idx="979">
                  <c:v>1.53</c:v>
                </c:pt>
                <c:pt idx="980">
                  <c:v>1.53</c:v>
                </c:pt>
                <c:pt idx="981">
                  <c:v>1.53</c:v>
                </c:pt>
                <c:pt idx="982">
                  <c:v>1.53</c:v>
                </c:pt>
                <c:pt idx="983">
                  <c:v>1.53</c:v>
                </c:pt>
                <c:pt idx="984">
                  <c:v>1.53</c:v>
                </c:pt>
                <c:pt idx="985">
                  <c:v>1.53</c:v>
                </c:pt>
                <c:pt idx="986">
                  <c:v>1.53</c:v>
                </c:pt>
                <c:pt idx="987">
                  <c:v>1.53</c:v>
                </c:pt>
                <c:pt idx="988">
                  <c:v>1.53</c:v>
                </c:pt>
                <c:pt idx="989">
                  <c:v>1.53</c:v>
                </c:pt>
                <c:pt idx="990">
                  <c:v>1.53</c:v>
                </c:pt>
                <c:pt idx="991">
                  <c:v>1.53</c:v>
                </c:pt>
                <c:pt idx="992">
                  <c:v>1.53</c:v>
                </c:pt>
                <c:pt idx="993">
                  <c:v>1.53</c:v>
                </c:pt>
                <c:pt idx="994">
                  <c:v>1.53</c:v>
                </c:pt>
                <c:pt idx="995">
                  <c:v>1.53</c:v>
                </c:pt>
                <c:pt idx="996">
                  <c:v>1.53</c:v>
                </c:pt>
                <c:pt idx="997">
                  <c:v>1.53</c:v>
                </c:pt>
                <c:pt idx="998">
                  <c:v>1.53</c:v>
                </c:pt>
                <c:pt idx="999">
                  <c:v>1.53</c:v>
                </c:pt>
                <c:pt idx="1000">
                  <c:v>1.53</c:v>
                </c:pt>
                <c:pt idx="1001">
                  <c:v>1.53</c:v>
                </c:pt>
                <c:pt idx="1002">
                  <c:v>1.53</c:v>
                </c:pt>
                <c:pt idx="1003">
                  <c:v>1.53</c:v>
                </c:pt>
                <c:pt idx="1004">
                  <c:v>1.53</c:v>
                </c:pt>
                <c:pt idx="1005">
                  <c:v>1.53</c:v>
                </c:pt>
                <c:pt idx="1006">
                  <c:v>1.53</c:v>
                </c:pt>
                <c:pt idx="1007">
                  <c:v>1.53</c:v>
                </c:pt>
                <c:pt idx="1008">
                  <c:v>1.53</c:v>
                </c:pt>
                <c:pt idx="1009">
                  <c:v>1.53</c:v>
                </c:pt>
                <c:pt idx="1010">
                  <c:v>1.53</c:v>
                </c:pt>
                <c:pt idx="1011">
                  <c:v>1.53</c:v>
                </c:pt>
                <c:pt idx="1012">
                  <c:v>1.53</c:v>
                </c:pt>
                <c:pt idx="1013">
                  <c:v>1.53</c:v>
                </c:pt>
                <c:pt idx="1014">
                  <c:v>1.53</c:v>
                </c:pt>
                <c:pt idx="1015">
                  <c:v>1.53</c:v>
                </c:pt>
                <c:pt idx="1016">
                  <c:v>1.53</c:v>
                </c:pt>
                <c:pt idx="1017">
                  <c:v>1.53</c:v>
                </c:pt>
                <c:pt idx="1018">
                  <c:v>1.53</c:v>
                </c:pt>
                <c:pt idx="1019">
                  <c:v>1.53</c:v>
                </c:pt>
                <c:pt idx="1020">
                  <c:v>1.53</c:v>
                </c:pt>
                <c:pt idx="1021">
                  <c:v>1.53</c:v>
                </c:pt>
                <c:pt idx="1022">
                  <c:v>1.53</c:v>
                </c:pt>
                <c:pt idx="1023">
                  <c:v>1.53</c:v>
                </c:pt>
                <c:pt idx="1024">
                  <c:v>1.53</c:v>
                </c:pt>
                <c:pt idx="1025">
                  <c:v>1.53</c:v>
                </c:pt>
                <c:pt idx="1026">
                  <c:v>1.53</c:v>
                </c:pt>
                <c:pt idx="1027">
                  <c:v>1.53</c:v>
                </c:pt>
                <c:pt idx="1028">
                  <c:v>1.53</c:v>
                </c:pt>
                <c:pt idx="1029">
                  <c:v>1.53</c:v>
                </c:pt>
                <c:pt idx="1030">
                  <c:v>1.53</c:v>
                </c:pt>
                <c:pt idx="1031">
                  <c:v>1.53</c:v>
                </c:pt>
                <c:pt idx="1032">
                  <c:v>1.53</c:v>
                </c:pt>
                <c:pt idx="1033">
                  <c:v>1.53</c:v>
                </c:pt>
                <c:pt idx="1034">
                  <c:v>1.53</c:v>
                </c:pt>
                <c:pt idx="1035">
                  <c:v>1.53</c:v>
                </c:pt>
                <c:pt idx="1036">
                  <c:v>1.53</c:v>
                </c:pt>
                <c:pt idx="1037">
                  <c:v>1.53</c:v>
                </c:pt>
                <c:pt idx="1038">
                  <c:v>1.53</c:v>
                </c:pt>
                <c:pt idx="1039">
                  <c:v>1.53</c:v>
                </c:pt>
                <c:pt idx="1040">
                  <c:v>1.53</c:v>
                </c:pt>
                <c:pt idx="1041">
                  <c:v>1.53</c:v>
                </c:pt>
                <c:pt idx="1042">
                  <c:v>1.53</c:v>
                </c:pt>
                <c:pt idx="1043">
                  <c:v>1.53</c:v>
                </c:pt>
                <c:pt idx="1044">
                  <c:v>1.53</c:v>
                </c:pt>
                <c:pt idx="1045">
                  <c:v>1.53</c:v>
                </c:pt>
                <c:pt idx="1046">
                  <c:v>1.53</c:v>
                </c:pt>
                <c:pt idx="1047">
                  <c:v>1.53</c:v>
                </c:pt>
                <c:pt idx="1048">
                  <c:v>1.53</c:v>
                </c:pt>
                <c:pt idx="1049">
                  <c:v>1.53</c:v>
                </c:pt>
                <c:pt idx="1050">
                  <c:v>1.53</c:v>
                </c:pt>
                <c:pt idx="1051">
                  <c:v>1.53</c:v>
                </c:pt>
                <c:pt idx="1052">
                  <c:v>1.53</c:v>
                </c:pt>
                <c:pt idx="1053">
                  <c:v>1.53</c:v>
                </c:pt>
                <c:pt idx="1054">
                  <c:v>1.53</c:v>
                </c:pt>
                <c:pt idx="1055">
                  <c:v>1.53</c:v>
                </c:pt>
                <c:pt idx="1056">
                  <c:v>1.53</c:v>
                </c:pt>
                <c:pt idx="1057">
                  <c:v>1.53</c:v>
                </c:pt>
                <c:pt idx="1058">
                  <c:v>1.53</c:v>
                </c:pt>
                <c:pt idx="1059">
                  <c:v>1.53</c:v>
                </c:pt>
                <c:pt idx="1060">
                  <c:v>1.53</c:v>
                </c:pt>
                <c:pt idx="1061">
                  <c:v>1.53</c:v>
                </c:pt>
                <c:pt idx="1062">
                  <c:v>1.53</c:v>
                </c:pt>
                <c:pt idx="1063">
                  <c:v>1.53</c:v>
                </c:pt>
                <c:pt idx="1064">
                  <c:v>1.53</c:v>
                </c:pt>
                <c:pt idx="1065">
                  <c:v>1.53</c:v>
                </c:pt>
                <c:pt idx="1066">
                  <c:v>1.53</c:v>
                </c:pt>
                <c:pt idx="1067">
                  <c:v>1.53</c:v>
                </c:pt>
                <c:pt idx="1068">
                  <c:v>1.53</c:v>
                </c:pt>
                <c:pt idx="1069">
                  <c:v>1.53</c:v>
                </c:pt>
                <c:pt idx="1070">
                  <c:v>1.53</c:v>
                </c:pt>
                <c:pt idx="1071">
                  <c:v>1.53</c:v>
                </c:pt>
                <c:pt idx="1072">
                  <c:v>1.53</c:v>
                </c:pt>
                <c:pt idx="1073">
                  <c:v>1.53</c:v>
                </c:pt>
                <c:pt idx="1074">
                  <c:v>1.53</c:v>
                </c:pt>
                <c:pt idx="1075">
                  <c:v>1.53</c:v>
                </c:pt>
                <c:pt idx="1076">
                  <c:v>1.53</c:v>
                </c:pt>
                <c:pt idx="1077">
                  <c:v>1.53</c:v>
                </c:pt>
                <c:pt idx="1078">
                  <c:v>1.53</c:v>
                </c:pt>
                <c:pt idx="1079">
                  <c:v>1.53</c:v>
                </c:pt>
                <c:pt idx="1080">
                  <c:v>1.53</c:v>
                </c:pt>
                <c:pt idx="1081">
                  <c:v>1.53</c:v>
                </c:pt>
                <c:pt idx="1082">
                  <c:v>1.53</c:v>
                </c:pt>
                <c:pt idx="1083">
                  <c:v>1.53</c:v>
                </c:pt>
                <c:pt idx="1084">
                  <c:v>1.53</c:v>
                </c:pt>
                <c:pt idx="1085">
                  <c:v>1.53</c:v>
                </c:pt>
                <c:pt idx="1086">
                  <c:v>1.53</c:v>
                </c:pt>
                <c:pt idx="1087">
                  <c:v>1.53</c:v>
                </c:pt>
                <c:pt idx="1088">
                  <c:v>1.53</c:v>
                </c:pt>
                <c:pt idx="1089">
                  <c:v>1.53</c:v>
                </c:pt>
                <c:pt idx="1090">
                  <c:v>1.53</c:v>
                </c:pt>
                <c:pt idx="1091">
                  <c:v>1.53</c:v>
                </c:pt>
                <c:pt idx="1092">
                  <c:v>1.53</c:v>
                </c:pt>
                <c:pt idx="1093">
                  <c:v>1.53</c:v>
                </c:pt>
                <c:pt idx="1094">
                  <c:v>1.53</c:v>
                </c:pt>
                <c:pt idx="1095">
                  <c:v>1.53</c:v>
                </c:pt>
                <c:pt idx="1096">
                  <c:v>1.53</c:v>
                </c:pt>
                <c:pt idx="1097">
                  <c:v>1.53</c:v>
                </c:pt>
                <c:pt idx="1098">
                  <c:v>1.53</c:v>
                </c:pt>
                <c:pt idx="1099">
                  <c:v>1.53</c:v>
                </c:pt>
                <c:pt idx="1100">
                  <c:v>1.53</c:v>
                </c:pt>
                <c:pt idx="1101">
                  <c:v>1.53</c:v>
                </c:pt>
                <c:pt idx="1102">
                  <c:v>1.53</c:v>
                </c:pt>
                <c:pt idx="1103">
                  <c:v>1.53</c:v>
                </c:pt>
                <c:pt idx="1104">
                  <c:v>1.53</c:v>
                </c:pt>
                <c:pt idx="1105">
                  <c:v>1.53</c:v>
                </c:pt>
                <c:pt idx="1106">
                  <c:v>1.53</c:v>
                </c:pt>
                <c:pt idx="1107">
                  <c:v>1.53</c:v>
                </c:pt>
                <c:pt idx="1108">
                  <c:v>1.53</c:v>
                </c:pt>
                <c:pt idx="1109">
                  <c:v>1.53</c:v>
                </c:pt>
                <c:pt idx="1110">
                  <c:v>1.53</c:v>
                </c:pt>
                <c:pt idx="1111">
                  <c:v>1.53</c:v>
                </c:pt>
                <c:pt idx="1112">
                  <c:v>1.53</c:v>
                </c:pt>
                <c:pt idx="1113">
                  <c:v>1.53</c:v>
                </c:pt>
                <c:pt idx="1114">
                  <c:v>1.53</c:v>
                </c:pt>
                <c:pt idx="1115">
                  <c:v>1.53</c:v>
                </c:pt>
                <c:pt idx="1116">
                  <c:v>1.53</c:v>
                </c:pt>
                <c:pt idx="1117">
                  <c:v>1.53</c:v>
                </c:pt>
                <c:pt idx="1118">
                  <c:v>1.53</c:v>
                </c:pt>
                <c:pt idx="1119">
                  <c:v>1.53</c:v>
                </c:pt>
                <c:pt idx="1120">
                  <c:v>1.53</c:v>
                </c:pt>
                <c:pt idx="1121">
                  <c:v>1.53</c:v>
                </c:pt>
                <c:pt idx="1122">
                  <c:v>1.53</c:v>
                </c:pt>
                <c:pt idx="1123">
                  <c:v>1.53</c:v>
                </c:pt>
                <c:pt idx="1124">
                  <c:v>1.53</c:v>
                </c:pt>
                <c:pt idx="1125">
                  <c:v>1.53</c:v>
                </c:pt>
                <c:pt idx="1126">
                  <c:v>1.53</c:v>
                </c:pt>
                <c:pt idx="1127">
                  <c:v>1.53</c:v>
                </c:pt>
                <c:pt idx="1128">
                  <c:v>1.53</c:v>
                </c:pt>
                <c:pt idx="1129">
                  <c:v>1.53</c:v>
                </c:pt>
                <c:pt idx="1130">
                  <c:v>1.53</c:v>
                </c:pt>
                <c:pt idx="1131">
                  <c:v>1.53</c:v>
                </c:pt>
                <c:pt idx="1132">
                  <c:v>1.53</c:v>
                </c:pt>
                <c:pt idx="1133">
                  <c:v>1.53</c:v>
                </c:pt>
                <c:pt idx="1134">
                  <c:v>1.53</c:v>
                </c:pt>
                <c:pt idx="1135">
                  <c:v>1.53</c:v>
                </c:pt>
                <c:pt idx="1136">
                  <c:v>1.53</c:v>
                </c:pt>
                <c:pt idx="1137">
                  <c:v>1.53</c:v>
                </c:pt>
                <c:pt idx="1138">
                  <c:v>1.53</c:v>
                </c:pt>
                <c:pt idx="1139">
                  <c:v>1.53</c:v>
                </c:pt>
                <c:pt idx="1140">
                  <c:v>1.53</c:v>
                </c:pt>
                <c:pt idx="1141">
                  <c:v>1.53</c:v>
                </c:pt>
                <c:pt idx="1142">
                  <c:v>1.53</c:v>
                </c:pt>
                <c:pt idx="1143">
                  <c:v>1.53</c:v>
                </c:pt>
                <c:pt idx="1144">
                  <c:v>1.53</c:v>
                </c:pt>
                <c:pt idx="1145">
                  <c:v>1.53</c:v>
                </c:pt>
                <c:pt idx="1146">
                  <c:v>1.53</c:v>
                </c:pt>
                <c:pt idx="1147">
                  <c:v>1.53</c:v>
                </c:pt>
                <c:pt idx="1148">
                  <c:v>1.53</c:v>
                </c:pt>
                <c:pt idx="1149">
                  <c:v>1.53</c:v>
                </c:pt>
                <c:pt idx="1150">
                  <c:v>1.53</c:v>
                </c:pt>
                <c:pt idx="1151">
                  <c:v>1.53</c:v>
                </c:pt>
                <c:pt idx="1152">
                  <c:v>1.53</c:v>
                </c:pt>
                <c:pt idx="1153">
                  <c:v>1.53</c:v>
                </c:pt>
                <c:pt idx="1154">
                  <c:v>1.53</c:v>
                </c:pt>
                <c:pt idx="1155">
                  <c:v>1.53</c:v>
                </c:pt>
                <c:pt idx="1156">
                  <c:v>1.53</c:v>
                </c:pt>
                <c:pt idx="1157">
                  <c:v>1.53</c:v>
                </c:pt>
                <c:pt idx="1158">
                  <c:v>1.53</c:v>
                </c:pt>
                <c:pt idx="1159">
                  <c:v>1.53</c:v>
                </c:pt>
                <c:pt idx="1160">
                  <c:v>1.53</c:v>
                </c:pt>
                <c:pt idx="1161">
                  <c:v>1.53</c:v>
                </c:pt>
                <c:pt idx="1162">
                  <c:v>1.53</c:v>
                </c:pt>
                <c:pt idx="1163">
                  <c:v>1.53</c:v>
                </c:pt>
                <c:pt idx="1164">
                  <c:v>1.53</c:v>
                </c:pt>
                <c:pt idx="1165">
                  <c:v>1.53</c:v>
                </c:pt>
                <c:pt idx="1166">
                  <c:v>1.53</c:v>
                </c:pt>
                <c:pt idx="1167">
                  <c:v>1.53</c:v>
                </c:pt>
                <c:pt idx="1168">
                  <c:v>1.53</c:v>
                </c:pt>
                <c:pt idx="1169">
                  <c:v>1.53</c:v>
                </c:pt>
                <c:pt idx="1170">
                  <c:v>1.53</c:v>
                </c:pt>
                <c:pt idx="1171">
                  <c:v>1.53</c:v>
                </c:pt>
                <c:pt idx="1172">
                  <c:v>1.53</c:v>
                </c:pt>
                <c:pt idx="1173">
                  <c:v>1.53</c:v>
                </c:pt>
                <c:pt idx="1174">
                  <c:v>1.53</c:v>
                </c:pt>
                <c:pt idx="1175">
                  <c:v>1.53</c:v>
                </c:pt>
                <c:pt idx="1176">
                  <c:v>1.53</c:v>
                </c:pt>
                <c:pt idx="1177">
                  <c:v>1.53</c:v>
                </c:pt>
                <c:pt idx="1178">
                  <c:v>1.53</c:v>
                </c:pt>
                <c:pt idx="1179">
                  <c:v>1.53</c:v>
                </c:pt>
                <c:pt idx="1180">
                  <c:v>1.53</c:v>
                </c:pt>
                <c:pt idx="1181">
                  <c:v>1.53</c:v>
                </c:pt>
                <c:pt idx="1182">
                  <c:v>1.53</c:v>
                </c:pt>
                <c:pt idx="1183">
                  <c:v>1.53</c:v>
                </c:pt>
                <c:pt idx="1184">
                  <c:v>1.53</c:v>
                </c:pt>
                <c:pt idx="1185">
                  <c:v>1.53</c:v>
                </c:pt>
                <c:pt idx="1186">
                  <c:v>1.53</c:v>
                </c:pt>
                <c:pt idx="1187">
                  <c:v>1.53</c:v>
                </c:pt>
                <c:pt idx="1188">
                  <c:v>1.53</c:v>
                </c:pt>
                <c:pt idx="1189">
                  <c:v>1.53</c:v>
                </c:pt>
                <c:pt idx="1190">
                  <c:v>1.53</c:v>
                </c:pt>
                <c:pt idx="1191">
                  <c:v>1.53</c:v>
                </c:pt>
                <c:pt idx="1192">
                  <c:v>1.53</c:v>
                </c:pt>
                <c:pt idx="1193">
                  <c:v>1.53</c:v>
                </c:pt>
                <c:pt idx="1194">
                  <c:v>1.53</c:v>
                </c:pt>
                <c:pt idx="1195">
                  <c:v>1.53</c:v>
                </c:pt>
                <c:pt idx="1196">
                  <c:v>1.53</c:v>
                </c:pt>
                <c:pt idx="1197">
                  <c:v>1.53</c:v>
                </c:pt>
                <c:pt idx="1198">
                  <c:v>1.53</c:v>
                </c:pt>
                <c:pt idx="1199">
                  <c:v>1.53</c:v>
                </c:pt>
                <c:pt idx="1200">
                  <c:v>1.53</c:v>
                </c:pt>
                <c:pt idx="1201">
                  <c:v>1.53</c:v>
                </c:pt>
                <c:pt idx="1202">
                  <c:v>1.53</c:v>
                </c:pt>
                <c:pt idx="1203">
                  <c:v>1.53</c:v>
                </c:pt>
                <c:pt idx="1204">
                  <c:v>1.53</c:v>
                </c:pt>
                <c:pt idx="1205">
                  <c:v>1.53</c:v>
                </c:pt>
                <c:pt idx="1206">
                  <c:v>1.53</c:v>
                </c:pt>
                <c:pt idx="1207">
                  <c:v>1.53</c:v>
                </c:pt>
                <c:pt idx="1208">
                  <c:v>1.53</c:v>
                </c:pt>
                <c:pt idx="1209">
                  <c:v>1.53</c:v>
                </c:pt>
                <c:pt idx="1210">
                  <c:v>1.53</c:v>
                </c:pt>
                <c:pt idx="1211">
                  <c:v>1.53</c:v>
                </c:pt>
                <c:pt idx="1212">
                  <c:v>1.53</c:v>
                </c:pt>
                <c:pt idx="1213">
                  <c:v>1.53</c:v>
                </c:pt>
                <c:pt idx="1214">
                  <c:v>1.53</c:v>
                </c:pt>
                <c:pt idx="1215">
                  <c:v>1.53</c:v>
                </c:pt>
                <c:pt idx="1216">
                  <c:v>1.53</c:v>
                </c:pt>
                <c:pt idx="1217">
                  <c:v>1.53</c:v>
                </c:pt>
                <c:pt idx="1218">
                  <c:v>1.53</c:v>
                </c:pt>
                <c:pt idx="1219">
                  <c:v>1.53</c:v>
                </c:pt>
                <c:pt idx="1220">
                  <c:v>1.53</c:v>
                </c:pt>
                <c:pt idx="1221">
                  <c:v>1.53</c:v>
                </c:pt>
                <c:pt idx="1222">
                  <c:v>1.53</c:v>
                </c:pt>
                <c:pt idx="1223">
                  <c:v>1.53</c:v>
                </c:pt>
                <c:pt idx="1224">
                  <c:v>1.53</c:v>
                </c:pt>
                <c:pt idx="1225">
                  <c:v>1.53</c:v>
                </c:pt>
                <c:pt idx="1226">
                  <c:v>1.53</c:v>
                </c:pt>
                <c:pt idx="1227">
                  <c:v>1.53</c:v>
                </c:pt>
                <c:pt idx="1228">
                  <c:v>1.53</c:v>
                </c:pt>
                <c:pt idx="1229">
                  <c:v>1.53</c:v>
                </c:pt>
                <c:pt idx="1230">
                  <c:v>1.53</c:v>
                </c:pt>
                <c:pt idx="1231">
                  <c:v>1.53</c:v>
                </c:pt>
                <c:pt idx="1232">
                  <c:v>1.53</c:v>
                </c:pt>
                <c:pt idx="1233">
                  <c:v>1.53</c:v>
                </c:pt>
                <c:pt idx="1234">
                  <c:v>1.53</c:v>
                </c:pt>
                <c:pt idx="1235">
                  <c:v>1.53</c:v>
                </c:pt>
                <c:pt idx="1236">
                  <c:v>1.53</c:v>
                </c:pt>
                <c:pt idx="1237">
                  <c:v>1.53</c:v>
                </c:pt>
                <c:pt idx="1238">
                  <c:v>1.53</c:v>
                </c:pt>
                <c:pt idx="1239">
                  <c:v>1.53</c:v>
                </c:pt>
                <c:pt idx="1240">
                  <c:v>1.53</c:v>
                </c:pt>
                <c:pt idx="1241">
                  <c:v>1.53</c:v>
                </c:pt>
                <c:pt idx="1242">
                  <c:v>1.53</c:v>
                </c:pt>
                <c:pt idx="1243">
                  <c:v>1.53</c:v>
                </c:pt>
                <c:pt idx="1244">
                  <c:v>1.53</c:v>
                </c:pt>
                <c:pt idx="1245">
                  <c:v>1.53</c:v>
                </c:pt>
                <c:pt idx="1246">
                  <c:v>1.53</c:v>
                </c:pt>
                <c:pt idx="1247">
                  <c:v>1.53</c:v>
                </c:pt>
                <c:pt idx="1248">
                  <c:v>1.53</c:v>
                </c:pt>
                <c:pt idx="1249">
                  <c:v>1.53</c:v>
                </c:pt>
                <c:pt idx="1250">
                  <c:v>1.53</c:v>
                </c:pt>
                <c:pt idx="1251">
                  <c:v>1.53</c:v>
                </c:pt>
                <c:pt idx="1252">
                  <c:v>1.53</c:v>
                </c:pt>
                <c:pt idx="1253">
                  <c:v>1.53</c:v>
                </c:pt>
                <c:pt idx="1254">
                  <c:v>1.53</c:v>
                </c:pt>
                <c:pt idx="1255">
                  <c:v>1.53</c:v>
                </c:pt>
                <c:pt idx="1256">
                  <c:v>1.53</c:v>
                </c:pt>
                <c:pt idx="1257">
                  <c:v>1.53</c:v>
                </c:pt>
                <c:pt idx="1258">
                  <c:v>1.53</c:v>
                </c:pt>
                <c:pt idx="1259">
                  <c:v>1.53</c:v>
                </c:pt>
                <c:pt idx="1260">
                  <c:v>1.53</c:v>
                </c:pt>
                <c:pt idx="1261">
                  <c:v>1.53</c:v>
                </c:pt>
                <c:pt idx="1262">
                  <c:v>1.53</c:v>
                </c:pt>
                <c:pt idx="1263">
                  <c:v>1.53</c:v>
                </c:pt>
                <c:pt idx="1264">
                  <c:v>1.53</c:v>
                </c:pt>
                <c:pt idx="1265">
                  <c:v>1.53</c:v>
                </c:pt>
                <c:pt idx="1266">
                  <c:v>1.53</c:v>
                </c:pt>
                <c:pt idx="1267">
                  <c:v>1.53</c:v>
                </c:pt>
                <c:pt idx="1268">
                  <c:v>1.53</c:v>
                </c:pt>
                <c:pt idx="1269">
                  <c:v>1.53</c:v>
                </c:pt>
                <c:pt idx="1270">
                  <c:v>1.53</c:v>
                </c:pt>
                <c:pt idx="1271">
                  <c:v>1.53</c:v>
                </c:pt>
                <c:pt idx="1272">
                  <c:v>1.53</c:v>
                </c:pt>
                <c:pt idx="1273">
                  <c:v>1.53</c:v>
                </c:pt>
                <c:pt idx="1274">
                  <c:v>1.53</c:v>
                </c:pt>
                <c:pt idx="1275">
                  <c:v>1.53</c:v>
                </c:pt>
                <c:pt idx="1276">
                  <c:v>1.53</c:v>
                </c:pt>
                <c:pt idx="1277">
                  <c:v>1.53</c:v>
                </c:pt>
                <c:pt idx="1278">
                  <c:v>1.53</c:v>
                </c:pt>
                <c:pt idx="1279">
                  <c:v>1.53</c:v>
                </c:pt>
                <c:pt idx="1280">
                  <c:v>1.53</c:v>
                </c:pt>
                <c:pt idx="1281">
                  <c:v>1.53</c:v>
                </c:pt>
                <c:pt idx="1282">
                  <c:v>1.53</c:v>
                </c:pt>
                <c:pt idx="1283">
                  <c:v>1.53</c:v>
                </c:pt>
                <c:pt idx="1284">
                  <c:v>1.53</c:v>
                </c:pt>
                <c:pt idx="1285">
                  <c:v>1.53</c:v>
                </c:pt>
                <c:pt idx="1286">
                  <c:v>1.53</c:v>
                </c:pt>
                <c:pt idx="1287">
                  <c:v>1.53</c:v>
                </c:pt>
                <c:pt idx="1288">
                  <c:v>1.53</c:v>
                </c:pt>
                <c:pt idx="1289">
                  <c:v>1.53</c:v>
                </c:pt>
                <c:pt idx="1290">
                  <c:v>1.53</c:v>
                </c:pt>
                <c:pt idx="1291">
                  <c:v>1.53</c:v>
                </c:pt>
                <c:pt idx="1292">
                  <c:v>1.53</c:v>
                </c:pt>
                <c:pt idx="1293">
                  <c:v>1.53</c:v>
                </c:pt>
                <c:pt idx="1294">
                  <c:v>1.53</c:v>
                </c:pt>
                <c:pt idx="1295">
                  <c:v>1.53</c:v>
                </c:pt>
                <c:pt idx="1296">
                  <c:v>1.53</c:v>
                </c:pt>
                <c:pt idx="1297">
                  <c:v>1.53</c:v>
                </c:pt>
                <c:pt idx="1298">
                  <c:v>1.53</c:v>
                </c:pt>
                <c:pt idx="1299">
                  <c:v>1.53</c:v>
                </c:pt>
                <c:pt idx="1300">
                  <c:v>1.53</c:v>
                </c:pt>
                <c:pt idx="1301">
                  <c:v>1.53</c:v>
                </c:pt>
                <c:pt idx="1302">
                  <c:v>1.53</c:v>
                </c:pt>
                <c:pt idx="1303">
                  <c:v>1.53</c:v>
                </c:pt>
                <c:pt idx="1304">
                  <c:v>1.53</c:v>
                </c:pt>
                <c:pt idx="1305">
                  <c:v>1.53</c:v>
                </c:pt>
                <c:pt idx="1306">
                  <c:v>1.53</c:v>
                </c:pt>
                <c:pt idx="1307">
                  <c:v>1.53</c:v>
                </c:pt>
                <c:pt idx="1308">
                  <c:v>1.53</c:v>
                </c:pt>
                <c:pt idx="1309">
                  <c:v>1.53</c:v>
                </c:pt>
                <c:pt idx="1310">
                  <c:v>1.53</c:v>
                </c:pt>
                <c:pt idx="1311">
                  <c:v>1.53</c:v>
                </c:pt>
                <c:pt idx="1312">
                  <c:v>1.53</c:v>
                </c:pt>
                <c:pt idx="1313">
                  <c:v>1.53</c:v>
                </c:pt>
                <c:pt idx="1314">
                  <c:v>1.53</c:v>
                </c:pt>
                <c:pt idx="1315">
                  <c:v>1.53</c:v>
                </c:pt>
                <c:pt idx="1316">
                  <c:v>1.53</c:v>
                </c:pt>
                <c:pt idx="1317">
                  <c:v>1.53</c:v>
                </c:pt>
                <c:pt idx="1318">
                  <c:v>1.53</c:v>
                </c:pt>
                <c:pt idx="1319">
                  <c:v>1.53</c:v>
                </c:pt>
                <c:pt idx="1320">
                  <c:v>1.53</c:v>
                </c:pt>
                <c:pt idx="1321">
                  <c:v>1.53</c:v>
                </c:pt>
                <c:pt idx="1322">
                  <c:v>1.53</c:v>
                </c:pt>
                <c:pt idx="1323">
                  <c:v>1.53</c:v>
                </c:pt>
                <c:pt idx="1324">
                  <c:v>1.53</c:v>
                </c:pt>
                <c:pt idx="1325">
                  <c:v>1.53</c:v>
                </c:pt>
                <c:pt idx="1326">
                  <c:v>1.53</c:v>
                </c:pt>
                <c:pt idx="1327">
                  <c:v>1.53</c:v>
                </c:pt>
                <c:pt idx="1328">
                  <c:v>1.53</c:v>
                </c:pt>
                <c:pt idx="1329">
                  <c:v>1.53</c:v>
                </c:pt>
                <c:pt idx="1330">
                  <c:v>1.53</c:v>
                </c:pt>
                <c:pt idx="1331">
                  <c:v>1.53</c:v>
                </c:pt>
                <c:pt idx="1332">
                  <c:v>1.53</c:v>
                </c:pt>
                <c:pt idx="1333">
                  <c:v>1.53</c:v>
                </c:pt>
                <c:pt idx="1334">
                  <c:v>1.53</c:v>
                </c:pt>
                <c:pt idx="1335">
                  <c:v>1.53</c:v>
                </c:pt>
                <c:pt idx="1336">
                  <c:v>1.53</c:v>
                </c:pt>
                <c:pt idx="1337">
                  <c:v>1.53</c:v>
                </c:pt>
                <c:pt idx="1338">
                  <c:v>1.53</c:v>
                </c:pt>
                <c:pt idx="1339">
                  <c:v>1.53</c:v>
                </c:pt>
                <c:pt idx="1340">
                  <c:v>1.53</c:v>
                </c:pt>
                <c:pt idx="1341">
                  <c:v>1.53</c:v>
                </c:pt>
                <c:pt idx="1342">
                  <c:v>1.53</c:v>
                </c:pt>
                <c:pt idx="1343">
                  <c:v>1.53</c:v>
                </c:pt>
                <c:pt idx="1344">
                  <c:v>1.53</c:v>
                </c:pt>
                <c:pt idx="1345">
                  <c:v>1.53</c:v>
                </c:pt>
                <c:pt idx="1346">
                  <c:v>1.53</c:v>
                </c:pt>
                <c:pt idx="1347">
                  <c:v>1.53</c:v>
                </c:pt>
                <c:pt idx="1348">
                  <c:v>1.53</c:v>
                </c:pt>
                <c:pt idx="1349">
                  <c:v>1.53</c:v>
                </c:pt>
                <c:pt idx="1350">
                  <c:v>1.53</c:v>
                </c:pt>
                <c:pt idx="1351">
                  <c:v>1.53</c:v>
                </c:pt>
                <c:pt idx="1352">
                  <c:v>1.53</c:v>
                </c:pt>
                <c:pt idx="1353">
                  <c:v>1.53</c:v>
                </c:pt>
                <c:pt idx="1354">
                  <c:v>1.53</c:v>
                </c:pt>
                <c:pt idx="1355">
                  <c:v>1.53</c:v>
                </c:pt>
                <c:pt idx="1356">
                  <c:v>1.53</c:v>
                </c:pt>
                <c:pt idx="1357">
                  <c:v>1.53</c:v>
                </c:pt>
                <c:pt idx="1358">
                  <c:v>1.53</c:v>
                </c:pt>
                <c:pt idx="1359">
                  <c:v>1.53</c:v>
                </c:pt>
                <c:pt idx="1360">
                  <c:v>1.53</c:v>
                </c:pt>
                <c:pt idx="1361">
                  <c:v>1.53</c:v>
                </c:pt>
                <c:pt idx="1362">
                  <c:v>1.53</c:v>
                </c:pt>
                <c:pt idx="1363">
                  <c:v>1.53</c:v>
                </c:pt>
                <c:pt idx="1364">
                  <c:v>1.53</c:v>
                </c:pt>
                <c:pt idx="1365">
                  <c:v>1.53</c:v>
                </c:pt>
                <c:pt idx="1366">
                  <c:v>1.53</c:v>
                </c:pt>
                <c:pt idx="1367">
                  <c:v>1.53</c:v>
                </c:pt>
                <c:pt idx="1368">
                  <c:v>1.53</c:v>
                </c:pt>
                <c:pt idx="1369">
                  <c:v>1.53</c:v>
                </c:pt>
                <c:pt idx="1370">
                  <c:v>1.53</c:v>
                </c:pt>
                <c:pt idx="1371">
                  <c:v>1.53</c:v>
                </c:pt>
                <c:pt idx="1372">
                  <c:v>1.53</c:v>
                </c:pt>
                <c:pt idx="1373">
                  <c:v>1.53</c:v>
                </c:pt>
                <c:pt idx="1374">
                  <c:v>1.53</c:v>
                </c:pt>
                <c:pt idx="1375">
                  <c:v>1.53</c:v>
                </c:pt>
                <c:pt idx="1376">
                  <c:v>1.53</c:v>
                </c:pt>
                <c:pt idx="1377">
                  <c:v>1.53</c:v>
                </c:pt>
                <c:pt idx="1378">
                  <c:v>1.53</c:v>
                </c:pt>
                <c:pt idx="1379">
                  <c:v>1.53</c:v>
                </c:pt>
                <c:pt idx="1380">
                  <c:v>1.53</c:v>
                </c:pt>
                <c:pt idx="1381">
                  <c:v>1.53</c:v>
                </c:pt>
                <c:pt idx="1382">
                  <c:v>1.53</c:v>
                </c:pt>
                <c:pt idx="1383">
                  <c:v>1.53</c:v>
                </c:pt>
                <c:pt idx="1384">
                  <c:v>1.53</c:v>
                </c:pt>
                <c:pt idx="1385">
                  <c:v>1.53</c:v>
                </c:pt>
                <c:pt idx="1386">
                  <c:v>1.53</c:v>
                </c:pt>
                <c:pt idx="1387">
                  <c:v>1.53</c:v>
                </c:pt>
                <c:pt idx="1388">
                  <c:v>1.53</c:v>
                </c:pt>
                <c:pt idx="1389">
                  <c:v>1.53</c:v>
                </c:pt>
                <c:pt idx="1390">
                  <c:v>1.53</c:v>
                </c:pt>
                <c:pt idx="1391">
                  <c:v>1.53</c:v>
                </c:pt>
                <c:pt idx="1392">
                  <c:v>1.53</c:v>
                </c:pt>
                <c:pt idx="1393">
                  <c:v>1.53</c:v>
                </c:pt>
                <c:pt idx="1394">
                  <c:v>1.53</c:v>
                </c:pt>
                <c:pt idx="1395">
                  <c:v>1.53</c:v>
                </c:pt>
                <c:pt idx="1396">
                  <c:v>1.53</c:v>
                </c:pt>
                <c:pt idx="1397">
                  <c:v>1.53</c:v>
                </c:pt>
                <c:pt idx="1398">
                  <c:v>1.53</c:v>
                </c:pt>
                <c:pt idx="1399">
                  <c:v>1.53</c:v>
                </c:pt>
                <c:pt idx="1400">
                  <c:v>1.53</c:v>
                </c:pt>
                <c:pt idx="1401">
                  <c:v>1.53</c:v>
                </c:pt>
                <c:pt idx="1402">
                  <c:v>1.53</c:v>
                </c:pt>
                <c:pt idx="1403">
                  <c:v>1.53</c:v>
                </c:pt>
                <c:pt idx="1404">
                  <c:v>1.53</c:v>
                </c:pt>
                <c:pt idx="1405">
                  <c:v>1.53</c:v>
                </c:pt>
                <c:pt idx="1406">
                  <c:v>1.53</c:v>
                </c:pt>
                <c:pt idx="1407">
                  <c:v>1.53</c:v>
                </c:pt>
                <c:pt idx="1408">
                  <c:v>1.53</c:v>
                </c:pt>
                <c:pt idx="1409">
                  <c:v>1.53</c:v>
                </c:pt>
                <c:pt idx="1410">
                  <c:v>1.53</c:v>
                </c:pt>
                <c:pt idx="1411">
                  <c:v>1.53</c:v>
                </c:pt>
                <c:pt idx="1412">
                  <c:v>1.53</c:v>
                </c:pt>
                <c:pt idx="1413">
                  <c:v>1.53</c:v>
                </c:pt>
                <c:pt idx="1414">
                  <c:v>1.53</c:v>
                </c:pt>
                <c:pt idx="1415">
                  <c:v>1.53</c:v>
                </c:pt>
                <c:pt idx="1416">
                  <c:v>1.53</c:v>
                </c:pt>
                <c:pt idx="1417">
                  <c:v>1.53</c:v>
                </c:pt>
                <c:pt idx="1418">
                  <c:v>1.53</c:v>
                </c:pt>
                <c:pt idx="1419">
                  <c:v>1.53</c:v>
                </c:pt>
                <c:pt idx="1420">
                  <c:v>1.53</c:v>
                </c:pt>
                <c:pt idx="1421">
                  <c:v>1.53</c:v>
                </c:pt>
                <c:pt idx="1422">
                  <c:v>1.53</c:v>
                </c:pt>
                <c:pt idx="1423">
                  <c:v>1.53</c:v>
                </c:pt>
                <c:pt idx="1424">
                  <c:v>1.53</c:v>
                </c:pt>
                <c:pt idx="1425">
                  <c:v>1.53</c:v>
                </c:pt>
                <c:pt idx="1426">
                  <c:v>1.53</c:v>
                </c:pt>
                <c:pt idx="1427">
                  <c:v>1.53</c:v>
                </c:pt>
                <c:pt idx="1428">
                  <c:v>1.53</c:v>
                </c:pt>
                <c:pt idx="1429">
                  <c:v>1.53</c:v>
                </c:pt>
                <c:pt idx="1430">
                  <c:v>1.53</c:v>
                </c:pt>
                <c:pt idx="1431">
                  <c:v>1.53</c:v>
                </c:pt>
                <c:pt idx="1432">
                  <c:v>1.53</c:v>
                </c:pt>
                <c:pt idx="1433">
                  <c:v>1.53</c:v>
                </c:pt>
                <c:pt idx="1434">
                  <c:v>1.53</c:v>
                </c:pt>
                <c:pt idx="1435">
                  <c:v>1.53</c:v>
                </c:pt>
                <c:pt idx="1436">
                  <c:v>1.53</c:v>
                </c:pt>
                <c:pt idx="1437">
                  <c:v>1.53</c:v>
                </c:pt>
                <c:pt idx="1438">
                  <c:v>1.53</c:v>
                </c:pt>
                <c:pt idx="1439">
                  <c:v>1.53</c:v>
                </c:pt>
                <c:pt idx="1440">
                  <c:v>1.53</c:v>
                </c:pt>
                <c:pt idx="1441">
                  <c:v>1.53</c:v>
                </c:pt>
                <c:pt idx="1442">
                  <c:v>1.53</c:v>
                </c:pt>
                <c:pt idx="1443">
                  <c:v>1.53</c:v>
                </c:pt>
                <c:pt idx="1444">
                  <c:v>1.53</c:v>
                </c:pt>
                <c:pt idx="1445">
                  <c:v>1.53</c:v>
                </c:pt>
                <c:pt idx="1446">
                  <c:v>1.53</c:v>
                </c:pt>
                <c:pt idx="1447">
                  <c:v>1.53</c:v>
                </c:pt>
                <c:pt idx="1448">
                  <c:v>1.53</c:v>
                </c:pt>
                <c:pt idx="1449">
                  <c:v>1.53</c:v>
                </c:pt>
                <c:pt idx="1450">
                  <c:v>1.53</c:v>
                </c:pt>
                <c:pt idx="1451">
                  <c:v>1.53</c:v>
                </c:pt>
                <c:pt idx="1452">
                  <c:v>1.53</c:v>
                </c:pt>
                <c:pt idx="1453">
                  <c:v>1.53</c:v>
                </c:pt>
                <c:pt idx="1454">
                  <c:v>1.53</c:v>
                </c:pt>
                <c:pt idx="1455">
                  <c:v>1.53</c:v>
                </c:pt>
                <c:pt idx="1456">
                  <c:v>1.53</c:v>
                </c:pt>
                <c:pt idx="1457">
                  <c:v>1.53</c:v>
                </c:pt>
                <c:pt idx="1458">
                  <c:v>1.53</c:v>
                </c:pt>
                <c:pt idx="1459">
                  <c:v>1.53</c:v>
                </c:pt>
                <c:pt idx="1460">
                  <c:v>1.53</c:v>
                </c:pt>
                <c:pt idx="1461">
                  <c:v>1.53</c:v>
                </c:pt>
                <c:pt idx="1462">
                  <c:v>1.53</c:v>
                </c:pt>
                <c:pt idx="1463">
                  <c:v>1.53</c:v>
                </c:pt>
                <c:pt idx="1464">
                  <c:v>1.53</c:v>
                </c:pt>
                <c:pt idx="1465">
                  <c:v>1.53</c:v>
                </c:pt>
                <c:pt idx="1466">
                  <c:v>1.53</c:v>
                </c:pt>
                <c:pt idx="1467">
                  <c:v>1.53</c:v>
                </c:pt>
                <c:pt idx="1468">
                  <c:v>1.53</c:v>
                </c:pt>
                <c:pt idx="1469">
                  <c:v>1.53</c:v>
                </c:pt>
                <c:pt idx="1470">
                  <c:v>1.53</c:v>
                </c:pt>
                <c:pt idx="1471">
                  <c:v>1.53</c:v>
                </c:pt>
                <c:pt idx="1472">
                  <c:v>1.53</c:v>
                </c:pt>
                <c:pt idx="1473">
                  <c:v>1.53</c:v>
                </c:pt>
                <c:pt idx="1474">
                  <c:v>1.53</c:v>
                </c:pt>
                <c:pt idx="1475">
                  <c:v>1.53</c:v>
                </c:pt>
                <c:pt idx="1476">
                  <c:v>1.53</c:v>
                </c:pt>
                <c:pt idx="1477">
                  <c:v>1.53</c:v>
                </c:pt>
                <c:pt idx="1478">
                  <c:v>1.53</c:v>
                </c:pt>
                <c:pt idx="1479">
                  <c:v>1.53</c:v>
                </c:pt>
                <c:pt idx="1480">
                  <c:v>1.53</c:v>
                </c:pt>
                <c:pt idx="1481">
                  <c:v>1.53</c:v>
                </c:pt>
                <c:pt idx="1482">
                  <c:v>1.53</c:v>
                </c:pt>
                <c:pt idx="1483">
                  <c:v>1.53</c:v>
                </c:pt>
                <c:pt idx="1484">
                  <c:v>1.53</c:v>
                </c:pt>
                <c:pt idx="1485">
                  <c:v>1.53</c:v>
                </c:pt>
                <c:pt idx="1486">
                  <c:v>1.53</c:v>
                </c:pt>
                <c:pt idx="1487">
                  <c:v>1.53</c:v>
                </c:pt>
                <c:pt idx="1488">
                  <c:v>1.53</c:v>
                </c:pt>
                <c:pt idx="1489">
                  <c:v>1.53</c:v>
                </c:pt>
                <c:pt idx="1490">
                  <c:v>1.53</c:v>
                </c:pt>
                <c:pt idx="1491">
                  <c:v>1.53</c:v>
                </c:pt>
                <c:pt idx="1492">
                  <c:v>1.53</c:v>
                </c:pt>
                <c:pt idx="1493">
                  <c:v>1.53</c:v>
                </c:pt>
                <c:pt idx="1494">
                  <c:v>1.53</c:v>
                </c:pt>
                <c:pt idx="1495">
                  <c:v>1.53</c:v>
                </c:pt>
                <c:pt idx="1496">
                  <c:v>1.53</c:v>
                </c:pt>
                <c:pt idx="1497">
                  <c:v>1.53</c:v>
                </c:pt>
                <c:pt idx="1498">
                  <c:v>1.53</c:v>
                </c:pt>
                <c:pt idx="1499">
                  <c:v>1.53</c:v>
                </c:pt>
                <c:pt idx="1500">
                  <c:v>1.53</c:v>
                </c:pt>
                <c:pt idx="1501">
                  <c:v>1.53</c:v>
                </c:pt>
                <c:pt idx="1502">
                  <c:v>1.53</c:v>
                </c:pt>
                <c:pt idx="1503">
                  <c:v>1.53</c:v>
                </c:pt>
                <c:pt idx="1504">
                  <c:v>1.53</c:v>
                </c:pt>
                <c:pt idx="1505">
                  <c:v>1.53</c:v>
                </c:pt>
                <c:pt idx="1506">
                  <c:v>1.53</c:v>
                </c:pt>
                <c:pt idx="1507">
                  <c:v>1.53</c:v>
                </c:pt>
                <c:pt idx="1508">
                  <c:v>1.53</c:v>
                </c:pt>
                <c:pt idx="1509">
                  <c:v>1.53</c:v>
                </c:pt>
                <c:pt idx="1510">
                  <c:v>1.53</c:v>
                </c:pt>
                <c:pt idx="1511">
                  <c:v>1.53</c:v>
                </c:pt>
                <c:pt idx="1512">
                  <c:v>1.53</c:v>
                </c:pt>
                <c:pt idx="1513">
                  <c:v>1.53</c:v>
                </c:pt>
                <c:pt idx="1514">
                  <c:v>1.53</c:v>
                </c:pt>
                <c:pt idx="1515">
                  <c:v>1.53</c:v>
                </c:pt>
                <c:pt idx="1516">
                  <c:v>1.53</c:v>
                </c:pt>
                <c:pt idx="1517">
                  <c:v>1.53</c:v>
                </c:pt>
                <c:pt idx="1518">
                  <c:v>1.53</c:v>
                </c:pt>
                <c:pt idx="1519">
                  <c:v>1.53</c:v>
                </c:pt>
                <c:pt idx="1520">
                  <c:v>1.53</c:v>
                </c:pt>
                <c:pt idx="1521">
                  <c:v>1.53</c:v>
                </c:pt>
                <c:pt idx="1522">
                  <c:v>1.53</c:v>
                </c:pt>
                <c:pt idx="1523">
                  <c:v>1.53</c:v>
                </c:pt>
                <c:pt idx="1524">
                  <c:v>1.53</c:v>
                </c:pt>
                <c:pt idx="1525">
                  <c:v>1.53</c:v>
                </c:pt>
                <c:pt idx="1526">
                  <c:v>1.53</c:v>
                </c:pt>
                <c:pt idx="1527">
                  <c:v>1.53</c:v>
                </c:pt>
                <c:pt idx="1528">
                  <c:v>1.53</c:v>
                </c:pt>
                <c:pt idx="1529">
                  <c:v>1.53</c:v>
                </c:pt>
                <c:pt idx="1530">
                  <c:v>1.53</c:v>
                </c:pt>
                <c:pt idx="1531">
                  <c:v>1.53</c:v>
                </c:pt>
                <c:pt idx="1532">
                  <c:v>1.53</c:v>
                </c:pt>
                <c:pt idx="1533">
                  <c:v>1.53</c:v>
                </c:pt>
                <c:pt idx="1534">
                  <c:v>1.53</c:v>
                </c:pt>
                <c:pt idx="1535">
                  <c:v>1.53</c:v>
                </c:pt>
                <c:pt idx="1536">
                  <c:v>1.53</c:v>
                </c:pt>
                <c:pt idx="1537">
                  <c:v>1.53</c:v>
                </c:pt>
                <c:pt idx="1538">
                  <c:v>1.53</c:v>
                </c:pt>
                <c:pt idx="1539">
                  <c:v>1.53</c:v>
                </c:pt>
                <c:pt idx="1540">
                  <c:v>1.53</c:v>
                </c:pt>
                <c:pt idx="1541">
                  <c:v>1.53</c:v>
                </c:pt>
                <c:pt idx="1542">
                  <c:v>1.53</c:v>
                </c:pt>
                <c:pt idx="1543">
                  <c:v>1.53</c:v>
                </c:pt>
                <c:pt idx="1544">
                  <c:v>1.53</c:v>
                </c:pt>
                <c:pt idx="1545">
                  <c:v>1.53</c:v>
                </c:pt>
                <c:pt idx="1546">
                  <c:v>1.53</c:v>
                </c:pt>
                <c:pt idx="1547">
                  <c:v>1.53</c:v>
                </c:pt>
                <c:pt idx="1548">
                  <c:v>1.53</c:v>
                </c:pt>
                <c:pt idx="1549">
                  <c:v>1.53</c:v>
                </c:pt>
                <c:pt idx="1550">
                  <c:v>1.53</c:v>
                </c:pt>
                <c:pt idx="1551">
                  <c:v>1.53</c:v>
                </c:pt>
                <c:pt idx="1552">
                  <c:v>1.53</c:v>
                </c:pt>
                <c:pt idx="1553">
                  <c:v>1.53</c:v>
                </c:pt>
                <c:pt idx="1554">
                  <c:v>1.53</c:v>
                </c:pt>
                <c:pt idx="1555">
                  <c:v>1.53</c:v>
                </c:pt>
                <c:pt idx="1556">
                  <c:v>1.53</c:v>
                </c:pt>
                <c:pt idx="1557">
                  <c:v>1.53</c:v>
                </c:pt>
                <c:pt idx="1558">
                  <c:v>1.53</c:v>
                </c:pt>
                <c:pt idx="1559">
                  <c:v>1.53</c:v>
                </c:pt>
                <c:pt idx="1560">
                  <c:v>1.53</c:v>
                </c:pt>
                <c:pt idx="1561">
                  <c:v>1.53</c:v>
                </c:pt>
                <c:pt idx="1562">
                  <c:v>1.53</c:v>
                </c:pt>
                <c:pt idx="1563">
                  <c:v>1.53</c:v>
                </c:pt>
                <c:pt idx="1564">
                  <c:v>1.53</c:v>
                </c:pt>
                <c:pt idx="1565">
                  <c:v>1.53</c:v>
                </c:pt>
                <c:pt idx="1566">
                  <c:v>1.53</c:v>
                </c:pt>
                <c:pt idx="1567">
                  <c:v>1.53</c:v>
                </c:pt>
                <c:pt idx="1568">
                  <c:v>1.53</c:v>
                </c:pt>
                <c:pt idx="1569">
                  <c:v>1.53</c:v>
                </c:pt>
                <c:pt idx="1570">
                  <c:v>1.53</c:v>
                </c:pt>
                <c:pt idx="1571">
                  <c:v>1.53</c:v>
                </c:pt>
                <c:pt idx="1572">
                  <c:v>1.53</c:v>
                </c:pt>
                <c:pt idx="1573">
                  <c:v>1.53</c:v>
                </c:pt>
                <c:pt idx="1574">
                  <c:v>1.53</c:v>
                </c:pt>
                <c:pt idx="1575">
                  <c:v>1.53</c:v>
                </c:pt>
                <c:pt idx="1576">
                  <c:v>1.53</c:v>
                </c:pt>
                <c:pt idx="1577">
                  <c:v>1.53</c:v>
                </c:pt>
                <c:pt idx="1578">
                  <c:v>1.53</c:v>
                </c:pt>
                <c:pt idx="1579">
                  <c:v>1.53</c:v>
                </c:pt>
                <c:pt idx="1580">
                  <c:v>1.53</c:v>
                </c:pt>
                <c:pt idx="1581">
                  <c:v>1.53</c:v>
                </c:pt>
                <c:pt idx="1582">
                  <c:v>1.53</c:v>
                </c:pt>
                <c:pt idx="1583">
                  <c:v>1.53</c:v>
                </c:pt>
                <c:pt idx="1584">
                  <c:v>1.53</c:v>
                </c:pt>
                <c:pt idx="1585">
                  <c:v>1.53</c:v>
                </c:pt>
                <c:pt idx="1586">
                  <c:v>1.53</c:v>
                </c:pt>
                <c:pt idx="1587">
                  <c:v>1.53</c:v>
                </c:pt>
                <c:pt idx="1588">
                  <c:v>1.53</c:v>
                </c:pt>
                <c:pt idx="1589">
                  <c:v>1.53</c:v>
                </c:pt>
                <c:pt idx="1590">
                  <c:v>1.53</c:v>
                </c:pt>
                <c:pt idx="1591">
                  <c:v>1.53</c:v>
                </c:pt>
                <c:pt idx="1592">
                  <c:v>1.53</c:v>
                </c:pt>
                <c:pt idx="1593">
                  <c:v>1.53</c:v>
                </c:pt>
                <c:pt idx="1594">
                  <c:v>1.53</c:v>
                </c:pt>
                <c:pt idx="1595">
                  <c:v>1.53</c:v>
                </c:pt>
                <c:pt idx="1596">
                  <c:v>1.53</c:v>
                </c:pt>
                <c:pt idx="1597">
                  <c:v>1.53</c:v>
                </c:pt>
                <c:pt idx="1598">
                  <c:v>1.53</c:v>
                </c:pt>
                <c:pt idx="1599">
                  <c:v>1.53</c:v>
                </c:pt>
                <c:pt idx="1600">
                  <c:v>1.53</c:v>
                </c:pt>
                <c:pt idx="1601">
                  <c:v>1.53</c:v>
                </c:pt>
                <c:pt idx="1602">
                  <c:v>1.53</c:v>
                </c:pt>
                <c:pt idx="1603">
                  <c:v>1.53</c:v>
                </c:pt>
                <c:pt idx="1604">
                  <c:v>1.53</c:v>
                </c:pt>
                <c:pt idx="1605">
                  <c:v>1.53</c:v>
                </c:pt>
                <c:pt idx="1606">
                  <c:v>1.53</c:v>
                </c:pt>
                <c:pt idx="1607">
                  <c:v>1.53</c:v>
                </c:pt>
                <c:pt idx="1608">
                  <c:v>1.53</c:v>
                </c:pt>
                <c:pt idx="1609">
                  <c:v>1.53</c:v>
                </c:pt>
                <c:pt idx="1610">
                  <c:v>1.53</c:v>
                </c:pt>
                <c:pt idx="1611">
                  <c:v>1.53</c:v>
                </c:pt>
                <c:pt idx="1612">
                  <c:v>1.53</c:v>
                </c:pt>
                <c:pt idx="1613">
                  <c:v>1.53</c:v>
                </c:pt>
                <c:pt idx="1614">
                  <c:v>1.53</c:v>
                </c:pt>
                <c:pt idx="1615">
                  <c:v>1.53</c:v>
                </c:pt>
                <c:pt idx="1616">
                  <c:v>1.53</c:v>
                </c:pt>
                <c:pt idx="1617">
                  <c:v>1.53</c:v>
                </c:pt>
                <c:pt idx="1618">
                  <c:v>1.53</c:v>
                </c:pt>
                <c:pt idx="1619">
                  <c:v>1.53</c:v>
                </c:pt>
                <c:pt idx="1620">
                  <c:v>1.53</c:v>
                </c:pt>
                <c:pt idx="1621">
                  <c:v>1.53</c:v>
                </c:pt>
                <c:pt idx="1622">
                  <c:v>1.53</c:v>
                </c:pt>
                <c:pt idx="1623">
                  <c:v>1.53</c:v>
                </c:pt>
                <c:pt idx="1624">
                  <c:v>1.53</c:v>
                </c:pt>
                <c:pt idx="1625">
                  <c:v>1.53</c:v>
                </c:pt>
                <c:pt idx="1626">
                  <c:v>1.53</c:v>
                </c:pt>
                <c:pt idx="1627">
                  <c:v>1.53</c:v>
                </c:pt>
                <c:pt idx="1628">
                  <c:v>1.53</c:v>
                </c:pt>
                <c:pt idx="1629">
                  <c:v>1.53</c:v>
                </c:pt>
                <c:pt idx="1630">
                  <c:v>1.53</c:v>
                </c:pt>
                <c:pt idx="1631">
                  <c:v>1.53</c:v>
                </c:pt>
                <c:pt idx="1632">
                  <c:v>1.53</c:v>
                </c:pt>
                <c:pt idx="1633">
                  <c:v>1.53</c:v>
                </c:pt>
                <c:pt idx="1634">
                  <c:v>1.53</c:v>
                </c:pt>
                <c:pt idx="1635">
                  <c:v>1.53</c:v>
                </c:pt>
                <c:pt idx="1636">
                  <c:v>1.53</c:v>
                </c:pt>
                <c:pt idx="1637">
                  <c:v>1.53</c:v>
                </c:pt>
                <c:pt idx="1638">
                  <c:v>1.53</c:v>
                </c:pt>
                <c:pt idx="1639">
                  <c:v>1.53</c:v>
                </c:pt>
                <c:pt idx="1640">
                  <c:v>1.53</c:v>
                </c:pt>
                <c:pt idx="1641">
                  <c:v>1.53</c:v>
                </c:pt>
                <c:pt idx="1642">
                  <c:v>1.53</c:v>
                </c:pt>
                <c:pt idx="1643">
                  <c:v>1.53</c:v>
                </c:pt>
                <c:pt idx="1644">
                  <c:v>1.53</c:v>
                </c:pt>
                <c:pt idx="1645">
                  <c:v>1.53</c:v>
                </c:pt>
                <c:pt idx="1646">
                  <c:v>1.53</c:v>
                </c:pt>
                <c:pt idx="1647">
                  <c:v>1.53</c:v>
                </c:pt>
                <c:pt idx="1648">
                  <c:v>1.53</c:v>
                </c:pt>
                <c:pt idx="1649">
                  <c:v>1.53</c:v>
                </c:pt>
                <c:pt idx="1650">
                  <c:v>1.53</c:v>
                </c:pt>
                <c:pt idx="1651">
                  <c:v>1.53</c:v>
                </c:pt>
                <c:pt idx="1652">
                  <c:v>1.53</c:v>
                </c:pt>
                <c:pt idx="1653">
                  <c:v>1.53</c:v>
                </c:pt>
                <c:pt idx="1654">
                  <c:v>1.53</c:v>
                </c:pt>
                <c:pt idx="1655">
                  <c:v>1.53</c:v>
                </c:pt>
                <c:pt idx="1656">
                  <c:v>1.53</c:v>
                </c:pt>
                <c:pt idx="1657">
                  <c:v>1.53</c:v>
                </c:pt>
                <c:pt idx="1658">
                  <c:v>1.53</c:v>
                </c:pt>
                <c:pt idx="1659">
                  <c:v>1.53</c:v>
                </c:pt>
                <c:pt idx="1660">
                  <c:v>1.53</c:v>
                </c:pt>
                <c:pt idx="1661">
                  <c:v>1.53</c:v>
                </c:pt>
                <c:pt idx="1662">
                  <c:v>1.53</c:v>
                </c:pt>
                <c:pt idx="1663">
                  <c:v>1.53</c:v>
                </c:pt>
                <c:pt idx="1664">
                  <c:v>1.53</c:v>
                </c:pt>
                <c:pt idx="1665">
                  <c:v>1.53</c:v>
                </c:pt>
                <c:pt idx="1666">
                  <c:v>1.53</c:v>
                </c:pt>
                <c:pt idx="1667">
                  <c:v>1.53</c:v>
                </c:pt>
                <c:pt idx="1668">
                  <c:v>1.53</c:v>
                </c:pt>
                <c:pt idx="1669">
                  <c:v>1.53</c:v>
                </c:pt>
                <c:pt idx="1670">
                  <c:v>1.53</c:v>
                </c:pt>
                <c:pt idx="1671">
                  <c:v>1.53</c:v>
                </c:pt>
                <c:pt idx="1672">
                  <c:v>1.53</c:v>
                </c:pt>
                <c:pt idx="1673">
                  <c:v>1.53</c:v>
                </c:pt>
                <c:pt idx="1674">
                  <c:v>1.53</c:v>
                </c:pt>
                <c:pt idx="1675">
                  <c:v>1.53</c:v>
                </c:pt>
                <c:pt idx="1676">
                  <c:v>1.53</c:v>
                </c:pt>
                <c:pt idx="1677">
                  <c:v>1.53</c:v>
                </c:pt>
                <c:pt idx="1678">
                  <c:v>1.53</c:v>
                </c:pt>
                <c:pt idx="1679">
                  <c:v>1.53</c:v>
                </c:pt>
                <c:pt idx="1680">
                  <c:v>1.53</c:v>
                </c:pt>
                <c:pt idx="1681">
                  <c:v>1.53</c:v>
                </c:pt>
                <c:pt idx="1682">
                  <c:v>1.53</c:v>
                </c:pt>
                <c:pt idx="1683">
                  <c:v>1.53</c:v>
                </c:pt>
                <c:pt idx="1684">
                  <c:v>1.53</c:v>
                </c:pt>
                <c:pt idx="1685">
                  <c:v>1.53</c:v>
                </c:pt>
                <c:pt idx="1686">
                  <c:v>1.53</c:v>
                </c:pt>
                <c:pt idx="1687">
                  <c:v>1.53</c:v>
                </c:pt>
                <c:pt idx="1688">
                  <c:v>1.53</c:v>
                </c:pt>
                <c:pt idx="1689">
                  <c:v>1.53</c:v>
                </c:pt>
                <c:pt idx="1690">
                  <c:v>1.53</c:v>
                </c:pt>
                <c:pt idx="1691">
                  <c:v>1.53</c:v>
                </c:pt>
                <c:pt idx="1692">
                  <c:v>1.53</c:v>
                </c:pt>
                <c:pt idx="1693">
                  <c:v>1.53</c:v>
                </c:pt>
                <c:pt idx="1694">
                  <c:v>1.53</c:v>
                </c:pt>
                <c:pt idx="1695">
                  <c:v>1.53</c:v>
                </c:pt>
                <c:pt idx="1696">
                  <c:v>1.53</c:v>
                </c:pt>
                <c:pt idx="1697">
                  <c:v>1.53</c:v>
                </c:pt>
                <c:pt idx="1698">
                  <c:v>1.53</c:v>
                </c:pt>
                <c:pt idx="1699">
                  <c:v>1.53</c:v>
                </c:pt>
                <c:pt idx="1700">
                  <c:v>1.53</c:v>
                </c:pt>
                <c:pt idx="1701">
                  <c:v>1.53</c:v>
                </c:pt>
                <c:pt idx="1702">
                  <c:v>1.53</c:v>
                </c:pt>
                <c:pt idx="1703">
                  <c:v>1.53</c:v>
                </c:pt>
                <c:pt idx="1704">
                  <c:v>1.53</c:v>
                </c:pt>
                <c:pt idx="1705">
                  <c:v>1.53</c:v>
                </c:pt>
                <c:pt idx="1706">
                  <c:v>1.53</c:v>
                </c:pt>
                <c:pt idx="1707">
                  <c:v>1.53</c:v>
                </c:pt>
                <c:pt idx="1708">
                  <c:v>1.53</c:v>
                </c:pt>
                <c:pt idx="1709">
                  <c:v>1.53</c:v>
                </c:pt>
                <c:pt idx="1710">
                  <c:v>1.53</c:v>
                </c:pt>
                <c:pt idx="1711">
                  <c:v>1.53</c:v>
                </c:pt>
                <c:pt idx="1712">
                  <c:v>1.53</c:v>
                </c:pt>
                <c:pt idx="1713">
                  <c:v>1.53</c:v>
                </c:pt>
                <c:pt idx="1714">
                  <c:v>1.5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FCA-43AA-989B-228CBE9F0A80}"/>
            </c:ext>
          </c:extLst>
        </c:ser>
        <c:ser>
          <c:idx val="3"/>
          <c:order val="3"/>
          <c:tx>
            <c:strRef>
              <c:f>'7.B工程検査① '!$W$2</c:f>
              <c:strCache>
                <c:ptCount val="1"/>
                <c:pt idx="0">
                  <c:v>LCL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W$3:$W$1717</c:f>
              <c:numCache>
                <c:formatCode>0.000_ </c:formatCode>
                <c:ptCount val="1715"/>
                <c:pt idx="0">
                  <c:v>1.527205264318402</c:v>
                </c:pt>
                <c:pt idx="1">
                  <c:v>1.527205264318402</c:v>
                </c:pt>
                <c:pt idx="2">
                  <c:v>1.527205264318402</c:v>
                </c:pt>
                <c:pt idx="3">
                  <c:v>1.527205264318402</c:v>
                </c:pt>
                <c:pt idx="4">
                  <c:v>1.527205264318402</c:v>
                </c:pt>
                <c:pt idx="5">
                  <c:v>1.527205264318402</c:v>
                </c:pt>
                <c:pt idx="6">
                  <c:v>1.527205264318402</c:v>
                </c:pt>
                <c:pt idx="7">
                  <c:v>1.527205264318402</c:v>
                </c:pt>
                <c:pt idx="8">
                  <c:v>1.527205264318402</c:v>
                </c:pt>
                <c:pt idx="9">
                  <c:v>1.527205264318402</c:v>
                </c:pt>
                <c:pt idx="10">
                  <c:v>1.527205264318402</c:v>
                </c:pt>
                <c:pt idx="11">
                  <c:v>1.527205264318402</c:v>
                </c:pt>
                <c:pt idx="12">
                  <c:v>1.527205264318402</c:v>
                </c:pt>
                <c:pt idx="13">
                  <c:v>1.527205264318402</c:v>
                </c:pt>
                <c:pt idx="14">
                  <c:v>1.527205264318402</c:v>
                </c:pt>
                <c:pt idx="15">
                  <c:v>1.527205264318402</c:v>
                </c:pt>
                <c:pt idx="16">
                  <c:v>1.527205264318402</c:v>
                </c:pt>
                <c:pt idx="17">
                  <c:v>1.527205264318402</c:v>
                </c:pt>
                <c:pt idx="18">
                  <c:v>1.527205264318402</c:v>
                </c:pt>
                <c:pt idx="19">
                  <c:v>1.527205264318402</c:v>
                </c:pt>
                <c:pt idx="20">
                  <c:v>1.527205264318402</c:v>
                </c:pt>
                <c:pt idx="21">
                  <c:v>1.527205264318402</c:v>
                </c:pt>
                <c:pt idx="22">
                  <c:v>1.527205264318402</c:v>
                </c:pt>
                <c:pt idx="23">
                  <c:v>1.527205264318402</c:v>
                </c:pt>
                <c:pt idx="24">
                  <c:v>1.527205264318402</c:v>
                </c:pt>
                <c:pt idx="25">
                  <c:v>1.527205264318402</c:v>
                </c:pt>
                <c:pt idx="26">
                  <c:v>1.527205264318402</c:v>
                </c:pt>
                <c:pt idx="27">
                  <c:v>1.527205264318402</c:v>
                </c:pt>
                <c:pt idx="28">
                  <c:v>1.527205264318402</c:v>
                </c:pt>
                <c:pt idx="29">
                  <c:v>1.527205264318402</c:v>
                </c:pt>
                <c:pt idx="30">
                  <c:v>1.527205264318402</c:v>
                </c:pt>
                <c:pt idx="31">
                  <c:v>1.527205264318402</c:v>
                </c:pt>
                <c:pt idx="32">
                  <c:v>1.527205264318402</c:v>
                </c:pt>
                <c:pt idx="33">
                  <c:v>1.527205264318402</c:v>
                </c:pt>
                <c:pt idx="34">
                  <c:v>1.527205264318402</c:v>
                </c:pt>
                <c:pt idx="35">
                  <c:v>1.527205264318402</c:v>
                </c:pt>
                <c:pt idx="36">
                  <c:v>1.527205264318402</c:v>
                </c:pt>
                <c:pt idx="37">
                  <c:v>1.527205264318402</c:v>
                </c:pt>
                <c:pt idx="38">
                  <c:v>1.527205264318402</c:v>
                </c:pt>
                <c:pt idx="39">
                  <c:v>1.527205264318402</c:v>
                </c:pt>
                <c:pt idx="40">
                  <c:v>1.527205264318402</c:v>
                </c:pt>
                <c:pt idx="41">
                  <c:v>1.527205264318402</c:v>
                </c:pt>
                <c:pt idx="42">
                  <c:v>1.527205264318402</c:v>
                </c:pt>
                <c:pt idx="43">
                  <c:v>1.527205264318402</c:v>
                </c:pt>
                <c:pt idx="44">
                  <c:v>1.527205264318402</c:v>
                </c:pt>
                <c:pt idx="45">
                  <c:v>1.527205264318402</c:v>
                </c:pt>
                <c:pt idx="46">
                  <c:v>1.527205264318402</c:v>
                </c:pt>
                <c:pt idx="47">
                  <c:v>1.527205264318402</c:v>
                </c:pt>
                <c:pt idx="48">
                  <c:v>1.527205264318402</c:v>
                </c:pt>
                <c:pt idx="49">
                  <c:v>1.527205264318402</c:v>
                </c:pt>
                <c:pt idx="50">
                  <c:v>1.527205264318402</c:v>
                </c:pt>
                <c:pt idx="51">
                  <c:v>1.527205264318402</c:v>
                </c:pt>
                <c:pt idx="52">
                  <c:v>1.527205264318402</c:v>
                </c:pt>
                <c:pt idx="53">
                  <c:v>1.527205264318402</c:v>
                </c:pt>
                <c:pt idx="54">
                  <c:v>1.527205264318402</c:v>
                </c:pt>
                <c:pt idx="55">
                  <c:v>1.527205264318402</c:v>
                </c:pt>
                <c:pt idx="56">
                  <c:v>1.527205264318402</c:v>
                </c:pt>
                <c:pt idx="57">
                  <c:v>1.527205264318402</c:v>
                </c:pt>
                <c:pt idx="58">
                  <c:v>1.527205264318402</c:v>
                </c:pt>
                <c:pt idx="59">
                  <c:v>1.527205264318402</c:v>
                </c:pt>
                <c:pt idx="60">
                  <c:v>1.527205264318402</c:v>
                </c:pt>
                <c:pt idx="61">
                  <c:v>1.527205264318402</c:v>
                </c:pt>
                <c:pt idx="62">
                  <c:v>1.527205264318402</c:v>
                </c:pt>
                <c:pt idx="63">
                  <c:v>1.527205264318402</c:v>
                </c:pt>
                <c:pt idx="64">
                  <c:v>1.527205264318402</c:v>
                </c:pt>
                <c:pt idx="65">
                  <c:v>1.527205264318402</c:v>
                </c:pt>
                <c:pt idx="66">
                  <c:v>1.527205264318402</c:v>
                </c:pt>
                <c:pt idx="67">
                  <c:v>1.527205264318402</c:v>
                </c:pt>
                <c:pt idx="68">
                  <c:v>1.527205264318402</c:v>
                </c:pt>
                <c:pt idx="69">
                  <c:v>1.527205264318402</c:v>
                </c:pt>
                <c:pt idx="70">
                  <c:v>1.527205264318402</c:v>
                </c:pt>
                <c:pt idx="71">
                  <c:v>1.527205264318402</c:v>
                </c:pt>
                <c:pt idx="72">
                  <c:v>1.527205264318402</c:v>
                </c:pt>
                <c:pt idx="73">
                  <c:v>1.527205264318402</c:v>
                </c:pt>
                <c:pt idx="74">
                  <c:v>1.527205264318402</c:v>
                </c:pt>
                <c:pt idx="75">
                  <c:v>1.527205264318402</c:v>
                </c:pt>
                <c:pt idx="76">
                  <c:v>1.527205264318402</c:v>
                </c:pt>
                <c:pt idx="77">
                  <c:v>1.527205264318402</c:v>
                </c:pt>
                <c:pt idx="78">
                  <c:v>1.527205264318402</c:v>
                </c:pt>
                <c:pt idx="79">
                  <c:v>1.527205264318402</c:v>
                </c:pt>
                <c:pt idx="80">
                  <c:v>1.527205264318402</c:v>
                </c:pt>
                <c:pt idx="81">
                  <c:v>1.527205264318402</c:v>
                </c:pt>
                <c:pt idx="82">
                  <c:v>1.527205264318402</c:v>
                </c:pt>
                <c:pt idx="83">
                  <c:v>1.527205264318402</c:v>
                </c:pt>
                <c:pt idx="84">
                  <c:v>1.527205264318402</c:v>
                </c:pt>
                <c:pt idx="85">
                  <c:v>1.527205264318402</c:v>
                </c:pt>
                <c:pt idx="86">
                  <c:v>1.527205264318402</c:v>
                </c:pt>
                <c:pt idx="87">
                  <c:v>1.527205264318402</c:v>
                </c:pt>
                <c:pt idx="88">
                  <c:v>1.527205264318402</c:v>
                </c:pt>
                <c:pt idx="89">
                  <c:v>1.527205264318402</c:v>
                </c:pt>
                <c:pt idx="90">
                  <c:v>1.527205264318402</c:v>
                </c:pt>
                <c:pt idx="91">
                  <c:v>1.527205264318402</c:v>
                </c:pt>
                <c:pt idx="92">
                  <c:v>1.527205264318402</c:v>
                </c:pt>
                <c:pt idx="93">
                  <c:v>1.527205264318402</c:v>
                </c:pt>
                <c:pt idx="94">
                  <c:v>1.527205264318402</c:v>
                </c:pt>
                <c:pt idx="95">
                  <c:v>1.527205264318402</c:v>
                </c:pt>
                <c:pt idx="96">
                  <c:v>1.527205264318402</c:v>
                </c:pt>
                <c:pt idx="97">
                  <c:v>1.527205264318402</c:v>
                </c:pt>
                <c:pt idx="98">
                  <c:v>1.527205264318402</c:v>
                </c:pt>
                <c:pt idx="99">
                  <c:v>1.527205264318402</c:v>
                </c:pt>
                <c:pt idx="100">
                  <c:v>1.527205264318402</c:v>
                </c:pt>
                <c:pt idx="101">
                  <c:v>1.527205264318402</c:v>
                </c:pt>
                <c:pt idx="102">
                  <c:v>1.527205264318402</c:v>
                </c:pt>
                <c:pt idx="103">
                  <c:v>1.527205264318402</c:v>
                </c:pt>
                <c:pt idx="104">
                  <c:v>1.527205264318402</c:v>
                </c:pt>
                <c:pt idx="105">
                  <c:v>1.527205264318402</c:v>
                </c:pt>
                <c:pt idx="106">
                  <c:v>1.527205264318402</c:v>
                </c:pt>
                <c:pt idx="107">
                  <c:v>1.527205264318402</c:v>
                </c:pt>
                <c:pt idx="108">
                  <c:v>1.527205264318402</c:v>
                </c:pt>
                <c:pt idx="109">
                  <c:v>1.527205264318402</c:v>
                </c:pt>
                <c:pt idx="110">
                  <c:v>1.527205264318402</c:v>
                </c:pt>
                <c:pt idx="111">
                  <c:v>1.527205264318402</c:v>
                </c:pt>
                <c:pt idx="112">
                  <c:v>1.527205264318402</c:v>
                </c:pt>
                <c:pt idx="113">
                  <c:v>1.527205264318402</c:v>
                </c:pt>
                <c:pt idx="114">
                  <c:v>1.527205264318402</c:v>
                </c:pt>
                <c:pt idx="115">
                  <c:v>1.527205264318402</c:v>
                </c:pt>
                <c:pt idx="116">
                  <c:v>1.527205264318402</c:v>
                </c:pt>
                <c:pt idx="117">
                  <c:v>1.527205264318402</c:v>
                </c:pt>
                <c:pt idx="118">
                  <c:v>1.527205264318402</c:v>
                </c:pt>
                <c:pt idx="119">
                  <c:v>1.527205264318402</c:v>
                </c:pt>
                <c:pt idx="120">
                  <c:v>1.527205264318402</c:v>
                </c:pt>
                <c:pt idx="121">
                  <c:v>1.527205264318402</c:v>
                </c:pt>
                <c:pt idx="122">
                  <c:v>1.527205264318402</c:v>
                </c:pt>
                <c:pt idx="123">
                  <c:v>1.527205264318402</c:v>
                </c:pt>
                <c:pt idx="124">
                  <c:v>1.527205264318402</c:v>
                </c:pt>
                <c:pt idx="125">
                  <c:v>1.527205264318402</c:v>
                </c:pt>
                <c:pt idx="126">
                  <c:v>1.527205264318402</c:v>
                </c:pt>
                <c:pt idx="127">
                  <c:v>1.527205264318402</c:v>
                </c:pt>
                <c:pt idx="128">
                  <c:v>1.527205264318402</c:v>
                </c:pt>
                <c:pt idx="129">
                  <c:v>1.527205264318402</c:v>
                </c:pt>
                <c:pt idx="130">
                  <c:v>1.527205264318402</c:v>
                </c:pt>
                <c:pt idx="131">
                  <c:v>1.527205264318402</c:v>
                </c:pt>
                <c:pt idx="132">
                  <c:v>1.527205264318402</c:v>
                </c:pt>
                <c:pt idx="133">
                  <c:v>1.527205264318402</c:v>
                </c:pt>
                <c:pt idx="134">
                  <c:v>1.527205264318402</c:v>
                </c:pt>
                <c:pt idx="135">
                  <c:v>1.527205264318402</c:v>
                </c:pt>
                <c:pt idx="136">
                  <c:v>1.527205264318402</c:v>
                </c:pt>
                <c:pt idx="137">
                  <c:v>1.527205264318402</c:v>
                </c:pt>
                <c:pt idx="138">
                  <c:v>1.527205264318402</c:v>
                </c:pt>
                <c:pt idx="139">
                  <c:v>1.527205264318402</c:v>
                </c:pt>
                <c:pt idx="140">
                  <c:v>1.527205264318402</c:v>
                </c:pt>
                <c:pt idx="141">
                  <c:v>1.527205264318402</c:v>
                </c:pt>
                <c:pt idx="142">
                  <c:v>1.527205264318402</c:v>
                </c:pt>
                <c:pt idx="143">
                  <c:v>1.527205264318402</c:v>
                </c:pt>
                <c:pt idx="144">
                  <c:v>1.527205264318402</c:v>
                </c:pt>
                <c:pt idx="145">
                  <c:v>1.527205264318402</c:v>
                </c:pt>
                <c:pt idx="146">
                  <c:v>1.527205264318402</c:v>
                </c:pt>
                <c:pt idx="147">
                  <c:v>1.527205264318402</c:v>
                </c:pt>
                <c:pt idx="148">
                  <c:v>1.527205264318402</c:v>
                </c:pt>
                <c:pt idx="149">
                  <c:v>1.527205264318402</c:v>
                </c:pt>
                <c:pt idx="150">
                  <c:v>1.527205264318402</c:v>
                </c:pt>
                <c:pt idx="151">
                  <c:v>1.527205264318402</c:v>
                </c:pt>
                <c:pt idx="152">
                  <c:v>1.527205264318402</c:v>
                </c:pt>
                <c:pt idx="153">
                  <c:v>1.527205264318402</c:v>
                </c:pt>
                <c:pt idx="154">
                  <c:v>1.527205264318402</c:v>
                </c:pt>
                <c:pt idx="155">
                  <c:v>1.527205264318402</c:v>
                </c:pt>
                <c:pt idx="156">
                  <c:v>1.527205264318402</c:v>
                </c:pt>
                <c:pt idx="157">
                  <c:v>1.527205264318402</c:v>
                </c:pt>
                <c:pt idx="158">
                  <c:v>1.527205264318402</c:v>
                </c:pt>
                <c:pt idx="159">
                  <c:v>1.527205264318402</c:v>
                </c:pt>
                <c:pt idx="160">
                  <c:v>1.527205264318402</c:v>
                </c:pt>
                <c:pt idx="161">
                  <c:v>1.527205264318402</c:v>
                </c:pt>
                <c:pt idx="162">
                  <c:v>1.527205264318402</c:v>
                </c:pt>
                <c:pt idx="163">
                  <c:v>1.527205264318402</c:v>
                </c:pt>
                <c:pt idx="164">
                  <c:v>1.527205264318402</c:v>
                </c:pt>
                <c:pt idx="165">
                  <c:v>1.527205264318402</c:v>
                </c:pt>
                <c:pt idx="166">
                  <c:v>1.527205264318402</c:v>
                </c:pt>
                <c:pt idx="167">
                  <c:v>1.527205264318402</c:v>
                </c:pt>
                <c:pt idx="168">
                  <c:v>1.527205264318402</c:v>
                </c:pt>
                <c:pt idx="169">
                  <c:v>1.527205264318402</c:v>
                </c:pt>
                <c:pt idx="170">
                  <c:v>1.527205264318402</c:v>
                </c:pt>
                <c:pt idx="171">
                  <c:v>1.527205264318402</c:v>
                </c:pt>
                <c:pt idx="172">
                  <c:v>1.527205264318402</c:v>
                </c:pt>
                <c:pt idx="173">
                  <c:v>1.527205264318402</c:v>
                </c:pt>
                <c:pt idx="174">
                  <c:v>1.527205264318402</c:v>
                </c:pt>
                <c:pt idx="175">
                  <c:v>1.527205264318402</c:v>
                </c:pt>
                <c:pt idx="176">
                  <c:v>1.527205264318402</c:v>
                </c:pt>
                <c:pt idx="177">
                  <c:v>1.527205264318402</c:v>
                </c:pt>
                <c:pt idx="178">
                  <c:v>1.527205264318402</c:v>
                </c:pt>
                <c:pt idx="179">
                  <c:v>1.527205264318402</c:v>
                </c:pt>
                <c:pt idx="180">
                  <c:v>1.527205264318402</c:v>
                </c:pt>
                <c:pt idx="181">
                  <c:v>1.527205264318402</c:v>
                </c:pt>
                <c:pt idx="182">
                  <c:v>1.527205264318402</c:v>
                </c:pt>
                <c:pt idx="183">
                  <c:v>1.527205264318402</c:v>
                </c:pt>
                <c:pt idx="184">
                  <c:v>1.527205264318402</c:v>
                </c:pt>
                <c:pt idx="185">
                  <c:v>1.527205264318402</c:v>
                </c:pt>
                <c:pt idx="186">
                  <c:v>1.527205264318402</c:v>
                </c:pt>
                <c:pt idx="187">
                  <c:v>1.527205264318402</c:v>
                </c:pt>
                <c:pt idx="188">
                  <c:v>1.527205264318402</c:v>
                </c:pt>
                <c:pt idx="189">
                  <c:v>1.527205264318402</c:v>
                </c:pt>
                <c:pt idx="190">
                  <c:v>1.527205264318402</c:v>
                </c:pt>
                <c:pt idx="191">
                  <c:v>1.527205264318402</c:v>
                </c:pt>
                <c:pt idx="192">
                  <c:v>1.527205264318402</c:v>
                </c:pt>
                <c:pt idx="193">
                  <c:v>1.527205264318402</c:v>
                </c:pt>
                <c:pt idx="194">
                  <c:v>1.527205264318402</c:v>
                </c:pt>
                <c:pt idx="195">
                  <c:v>1.527205264318402</c:v>
                </c:pt>
                <c:pt idx="196">
                  <c:v>1.527205264318402</c:v>
                </c:pt>
                <c:pt idx="197">
                  <c:v>1.527205264318402</c:v>
                </c:pt>
                <c:pt idx="198">
                  <c:v>1.527205264318402</c:v>
                </c:pt>
                <c:pt idx="199">
                  <c:v>1.527205264318402</c:v>
                </c:pt>
                <c:pt idx="200">
                  <c:v>1.527205264318402</c:v>
                </c:pt>
                <c:pt idx="201">
                  <c:v>1.527205264318402</c:v>
                </c:pt>
                <c:pt idx="202">
                  <c:v>1.527205264318402</c:v>
                </c:pt>
                <c:pt idx="203">
                  <c:v>1.527205264318402</c:v>
                </c:pt>
                <c:pt idx="204">
                  <c:v>1.527205264318402</c:v>
                </c:pt>
                <c:pt idx="205">
                  <c:v>1.527205264318402</c:v>
                </c:pt>
                <c:pt idx="206">
                  <c:v>1.527205264318402</c:v>
                </c:pt>
                <c:pt idx="207">
                  <c:v>1.527205264318402</c:v>
                </c:pt>
                <c:pt idx="208">
                  <c:v>1.527205264318402</c:v>
                </c:pt>
                <c:pt idx="209">
                  <c:v>1.527205264318402</c:v>
                </c:pt>
                <c:pt idx="210">
                  <c:v>1.527205264318402</c:v>
                </c:pt>
                <c:pt idx="211">
                  <c:v>1.527205264318402</c:v>
                </c:pt>
                <c:pt idx="212">
                  <c:v>1.527205264318402</c:v>
                </c:pt>
                <c:pt idx="213">
                  <c:v>1.527205264318402</c:v>
                </c:pt>
                <c:pt idx="214">
                  <c:v>1.527205264318402</c:v>
                </c:pt>
                <c:pt idx="215">
                  <c:v>1.527205264318402</c:v>
                </c:pt>
                <c:pt idx="216">
                  <c:v>1.527205264318402</c:v>
                </c:pt>
                <c:pt idx="217">
                  <c:v>1.527205264318402</c:v>
                </c:pt>
                <c:pt idx="218">
                  <c:v>1.527205264318402</c:v>
                </c:pt>
                <c:pt idx="219">
                  <c:v>1.527205264318402</c:v>
                </c:pt>
                <c:pt idx="220">
                  <c:v>1.527205264318402</c:v>
                </c:pt>
                <c:pt idx="221">
                  <c:v>1.527205264318402</c:v>
                </c:pt>
                <c:pt idx="222">
                  <c:v>1.527205264318402</c:v>
                </c:pt>
                <c:pt idx="223">
                  <c:v>1.527205264318402</c:v>
                </c:pt>
                <c:pt idx="224">
                  <c:v>1.527205264318402</c:v>
                </c:pt>
                <c:pt idx="225">
                  <c:v>1.527205264318402</c:v>
                </c:pt>
                <c:pt idx="226">
                  <c:v>1.527205264318402</c:v>
                </c:pt>
                <c:pt idx="227">
                  <c:v>1.527205264318402</c:v>
                </c:pt>
                <c:pt idx="228">
                  <c:v>1.527205264318402</c:v>
                </c:pt>
                <c:pt idx="229">
                  <c:v>1.527205264318402</c:v>
                </c:pt>
                <c:pt idx="230">
                  <c:v>1.527205264318402</c:v>
                </c:pt>
                <c:pt idx="231">
                  <c:v>1.527205264318402</c:v>
                </c:pt>
                <c:pt idx="232">
                  <c:v>1.527205264318402</c:v>
                </c:pt>
                <c:pt idx="233">
                  <c:v>1.527205264318402</c:v>
                </c:pt>
                <c:pt idx="234">
                  <c:v>1.527205264318402</c:v>
                </c:pt>
                <c:pt idx="235">
                  <c:v>1.527205264318402</c:v>
                </c:pt>
                <c:pt idx="236">
                  <c:v>1.527205264318402</c:v>
                </c:pt>
                <c:pt idx="237">
                  <c:v>1.527205264318402</c:v>
                </c:pt>
                <c:pt idx="238">
                  <c:v>1.527205264318402</c:v>
                </c:pt>
                <c:pt idx="239">
                  <c:v>1.527205264318402</c:v>
                </c:pt>
                <c:pt idx="240">
                  <c:v>1.527205264318402</c:v>
                </c:pt>
                <c:pt idx="241">
                  <c:v>1.527205264318402</c:v>
                </c:pt>
                <c:pt idx="242">
                  <c:v>1.527205264318402</c:v>
                </c:pt>
                <c:pt idx="243">
                  <c:v>1.527205264318402</c:v>
                </c:pt>
                <c:pt idx="244">
                  <c:v>1.527205264318402</c:v>
                </c:pt>
                <c:pt idx="245">
                  <c:v>1.527205264318402</c:v>
                </c:pt>
                <c:pt idx="246">
                  <c:v>1.527205264318402</c:v>
                </c:pt>
                <c:pt idx="247">
                  <c:v>1.527205264318402</c:v>
                </c:pt>
                <c:pt idx="248">
                  <c:v>1.527205264318402</c:v>
                </c:pt>
                <c:pt idx="249">
                  <c:v>1.527205264318402</c:v>
                </c:pt>
                <c:pt idx="250">
                  <c:v>1.527205264318402</c:v>
                </c:pt>
                <c:pt idx="251">
                  <c:v>1.527205264318402</c:v>
                </c:pt>
                <c:pt idx="252">
                  <c:v>1.527205264318402</c:v>
                </c:pt>
                <c:pt idx="253">
                  <c:v>1.527205264318402</c:v>
                </c:pt>
                <c:pt idx="254">
                  <c:v>1.527205264318402</c:v>
                </c:pt>
                <c:pt idx="255">
                  <c:v>1.527205264318402</c:v>
                </c:pt>
                <c:pt idx="256">
                  <c:v>1.527205264318402</c:v>
                </c:pt>
                <c:pt idx="257">
                  <c:v>1.527205264318402</c:v>
                </c:pt>
                <c:pt idx="258">
                  <c:v>1.527205264318402</c:v>
                </c:pt>
                <c:pt idx="259">
                  <c:v>1.527205264318402</c:v>
                </c:pt>
                <c:pt idx="260">
                  <c:v>1.527205264318402</c:v>
                </c:pt>
                <c:pt idx="261">
                  <c:v>1.527205264318402</c:v>
                </c:pt>
                <c:pt idx="262">
                  <c:v>1.527205264318402</c:v>
                </c:pt>
                <c:pt idx="263">
                  <c:v>1.527205264318402</c:v>
                </c:pt>
                <c:pt idx="264">
                  <c:v>1.527205264318402</c:v>
                </c:pt>
                <c:pt idx="265">
                  <c:v>1.527205264318402</c:v>
                </c:pt>
                <c:pt idx="266">
                  <c:v>1.527205264318402</c:v>
                </c:pt>
                <c:pt idx="267">
                  <c:v>1.527205264318402</c:v>
                </c:pt>
                <c:pt idx="268">
                  <c:v>1.527205264318402</c:v>
                </c:pt>
                <c:pt idx="269">
                  <c:v>1.527205264318402</c:v>
                </c:pt>
                <c:pt idx="270">
                  <c:v>1.527205264318402</c:v>
                </c:pt>
                <c:pt idx="271">
                  <c:v>1.527205264318402</c:v>
                </c:pt>
                <c:pt idx="272">
                  <c:v>1.527205264318402</c:v>
                </c:pt>
                <c:pt idx="273">
                  <c:v>1.527205264318402</c:v>
                </c:pt>
                <c:pt idx="274">
                  <c:v>1.527205264318402</c:v>
                </c:pt>
                <c:pt idx="275">
                  <c:v>1.527205264318402</c:v>
                </c:pt>
                <c:pt idx="276">
                  <c:v>1.527205264318402</c:v>
                </c:pt>
                <c:pt idx="277">
                  <c:v>1.527205264318402</c:v>
                </c:pt>
                <c:pt idx="278">
                  <c:v>1.527205264318402</c:v>
                </c:pt>
                <c:pt idx="279">
                  <c:v>1.527205264318402</c:v>
                </c:pt>
                <c:pt idx="280">
                  <c:v>1.527205264318402</c:v>
                </c:pt>
                <c:pt idx="281">
                  <c:v>1.527205264318402</c:v>
                </c:pt>
                <c:pt idx="282">
                  <c:v>1.527205264318402</c:v>
                </c:pt>
                <c:pt idx="283">
                  <c:v>1.527205264318402</c:v>
                </c:pt>
                <c:pt idx="284">
                  <c:v>1.527205264318402</c:v>
                </c:pt>
                <c:pt idx="285">
                  <c:v>1.527205264318402</c:v>
                </c:pt>
                <c:pt idx="286">
                  <c:v>1.527205264318402</c:v>
                </c:pt>
                <c:pt idx="287">
                  <c:v>1.527205264318402</c:v>
                </c:pt>
                <c:pt idx="288">
                  <c:v>1.527205264318402</c:v>
                </c:pt>
                <c:pt idx="289">
                  <c:v>1.527205264318402</c:v>
                </c:pt>
                <c:pt idx="290">
                  <c:v>1.527205264318402</c:v>
                </c:pt>
                <c:pt idx="291">
                  <c:v>1.527205264318402</c:v>
                </c:pt>
                <c:pt idx="292">
                  <c:v>1.527205264318402</c:v>
                </c:pt>
                <c:pt idx="293">
                  <c:v>1.527205264318402</c:v>
                </c:pt>
                <c:pt idx="294">
                  <c:v>1.527205264318402</c:v>
                </c:pt>
                <c:pt idx="295">
                  <c:v>1.527205264318402</c:v>
                </c:pt>
                <c:pt idx="296">
                  <c:v>1.527205264318402</c:v>
                </c:pt>
                <c:pt idx="297">
                  <c:v>1.527205264318402</c:v>
                </c:pt>
                <c:pt idx="298">
                  <c:v>1.527205264318402</c:v>
                </c:pt>
                <c:pt idx="299">
                  <c:v>1.527205264318402</c:v>
                </c:pt>
                <c:pt idx="300">
                  <c:v>1.527205264318402</c:v>
                </c:pt>
                <c:pt idx="301">
                  <c:v>1.527205264318402</c:v>
                </c:pt>
                <c:pt idx="302">
                  <c:v>1.527205264318402</c:v>
                </c:pt>
                <c:pt idx="303">
                  <c:v>1.527205264318402</c:v>
                </c:pt>
                <c:pt idx="304">
                  <c:v>1.527205264318402</c:v>
                </c:pt>
                <c:pt idx="305">
                  <c:v>1.527205264318402</c:v>
                </c:pt>
                <c:pt idx="306">
                  <c:v>1.527205264318402</c:v>
                </c:pt>
                <c:pt idx="307">
                  <c:v>1.527205264318402</c:v>
                </c:pt>
                <c:pt idx="308">
                  <c:v>1.527205264318402</c:v>
                </c:pt>
                <c:pt idx="309">
                  <c:v>1.527205264318402</c:v>
                </c:pt>
                <c:pt idx="310">
                  <c:v>1.527205264318402</c:v>
                </c:pt>
                <c:pt idx="311">
                  <c:v>1.527205264318402</c:v>
                </c:pt>
                <c:pt idx="312">
                  <c:v>1.527205264318402</c:v>
                </c:pt>
                <c:pt idx="313">
                  <c:v>1.527205264318402</c:v>
                </c:pt>
                <c:pt idx="314">
                  <c:v>1.527205264318402</c:v>
                </c:pt>
                <c:pt idx="315">
                  <c:v>1.527205264318402</c:v>
                </c:pt>
                <c:pt idx="316">
                  <c:v>1.527205264318402</c:v>
                </c:pt>
                <c:pt idx="317">
                  <c:v>1.527205264318402</c:v>
                </c:pt>
                <c:pt idx="318">
                  <c:v>1.527205264318402</c:v>
                </c:pt>
                <c:pt idx="319">
                  <c:v>1.527205264318402</c:v>
                </c:pt>
                <c:pt idx="320">
                  <c:v>1.527205264318402</c:v>
                </c:pt>
                <c:pt idx="321">
                  <c:v>1.527205264318402</c:v>
                </c:pt>
                <c:pt idx="322">
                  <c:v>1.527205264318402</c:v>
                </c:pt>
                <c:pt idx="323">
                  <c:v>1.527205264318402</c:v>
                </c:pt>
                <c:pt idx="324">
                  <c:v>1.527205264318402</c:v>
                </c:pt>
                <c:pt idx="325">
                  <c:v>1.527205264318402</c:v>
                </c:pt>
                <c:pt idx="326">
                  <c:v>1.527205264318402</c:v>
                </c:pt>
                <c:pt idx="327">
                  <c:v>1.527205264318402</c:v>
                </c:pt>
                <c:pt idx="328">
                  <c:v>1.527205264318402</c:v>
                </c:pt>
                <c:pt idx="329">
                  <c:v>1.527205264318402</c:v>
                </c:pt>
                <c:pt idx="330">
                  <c:v>1.527205264318402</c:v>
                </c:pt>
                <c:pt idx="331">
                  <c:v>1.527205264318402</c:v>
                </c:pt>
                <c:pt idx="332">
                  <c:v>1.527205264318402</c:v>
                </c:pt>
                <c:pt idx="333">
                  <c:v>1.527205264318402</c:v>
                </c:pt>
                <c:pt idx="334">
                  <c:v>1.527205264318402</c:v>
                </c:pt>
                <c:pt idx="335">
                  <c:v>1.527205264318402</c:v>
                </c:pt>
                <c:pt idx="336">
                  <c:v>1.527205264318402</c:v>
                </c:pt>
                <c:pt idx="337">
                  <c:v>1.527205264318402</c:v>
                </c:pt>
                <c:pt idx="338">
                  <c:v>1.527205264318402</c:v>
                </c:pt>
                <c:pt idx="339">
                  <c:v>1.527205264318402</c:v>
                </c:pt>
                <c:pt idx="340">
                  <c:v>1.527205264318402</c:v>
                </c:pt>
                <c:pt idx="341">
                  <c:v>1.527205264318402</c:v>
                </c:pt>
                <c:pt idx="342">
                  <c:v>1.527205264318402</c:v>
                </c:pt>
                <c:pt idx="343">
                  <c:v>1.527205264318402</c:v>
                </c:pt>
                <c:pt idx="344">
                  <c:v>1.527205264318402</c:v>
                </c:pt>
                <c:pt idx="345">
                  <c:v>1.527205264318402</c:v>
                </c:pt>
                <c:pt idx="346">
                  <c:v>1.527205264318402</c:v>
                </c:pt>
                <c:pt idx="347">
                  <c:v>1.527205264318402</c:v>
                </c:pt>
                <c:pt idx="348">
                  <c:v>1.527205264318402</c:v>
                </c:pt>
                <c:pt idx="349">
                  <c:v>1.527205264318402</c:v>
                </c:pt>
                <c:pt idx="350">
                  <c:v>1.527205264318402</c:v>
                </c:pt>
                <c:pt idx="351">
                  <c:v>1.527205264318402</c:v>
                </c:pt>
                <c:pt idx="352">
                  <c:v>1.527205264318402</c:v>
                </c:pt>
                <c:pt idx="353">
                  <c:v>1.527205264318402</c:v>
                </c:pt>
                <c:pt idx="354">
                  <c:v>1.527205264318402</c:v>
                </c:pt>
                <c:pt idx="355">
                  <c:v>1.527205264318402</c:v>
                </c:pt>
                <c:pt idx="356">
                  <c:v>1.527205264318402</c:v>
                </c:pt>
                <c:pt idx="357">
                  <c:v>1.527205264318402</c:v>
                </c:pt>
                <c:pt idx="358">
                  <c:v>1.527205264318402</c:v>
                </c:pt>
                <c:pt idx="359">
                  <c:v>1.527205264318402</c:v>
                </c:pt>
                <c:pt idx="360">
                  <c:v>1.527205264318402</c:v>
                </c:pt>
                <c:pt idx="361">
                  <c:v>1.527205264318402</c:v>
                </c:pt>
                <c:pt idx="362">
                  <c:v>1.527205264318402</c:v>
                </c:pt>
                <c:pt idx="363">
                  <c:v>1.527205264318402</c:v>
                </c:pt>
                <c:pt idx="364">
                  <c:v>1.527205264318402</c:v>
                </c:pt>
                <c:pt idx="365">
                  <c:v>1.527205264318402</c:v>
                </c:pt>
                <c:pt idx="366">
                  <c:v>1.527205264318402</c:v>
                </c:pt>
                <c:pt idx="367">
                  <c:v>1.527205264318402</c:v>
                </c:pt>
                <c:pt idx="368">
                  <c:v>1.527205264318402</c:v>
                </c:pt>
                <c:pt idx="369">
                  <c:v>1.527205264318402</c:v>
                </c:pt>
                <c:pt idx="370">
                  <c:v>1.527205264318402</c:v>
                </c:pt>
                <c:pt idx="371">
                  <c:v>1.527205264318402</c:v>
                </c:pt>
                <c:pt idx="372">
                  <c:v>1.527205264318402</c:v>
                </c:pt>
                <c:pt idx="373">
                  <c:v>1.527205264318402</c:v>
                </c:pt>
                <c:pt idx="374">
                  <c:v>1.527205264318402</c:v>
                </c:pt>
                <c:pt idx="375">
                  <c:v>1.527205264318402</c:v>
                </c:pt>
                <c:pt idx="376">
                  <c:v>1.527205264318402</c:v>
                </c:pt>
                <c:pt idx="377">
                  <c:v>1.527205264318402</c:v>
                </c:pt>
                <c:pt idx="378">
                  <c:v>1.527205264318402</c:v>
                </c:pt>
                <c:pt idx="379">
                  <c:v>1.527205264318402</c:v>
                </c:pt>
                <c:pt idx="380">
                  <c:v>1.527205264318402</c:v>
                </c:pt>
                <c:pt idx="381">
                  <c:v>1.527205264318402</c:v>
                </c:pt>
                <c:pt idx="382">
                  <c:v>1.527205264318402</c:v>
                </c:pt>
                <c:pt idx="383">
                  <c:v>1.527205264318402</c:v>
                </c:pt>
                <c:pt idx="384">
                  <c:v>1.527205264318402</c:v>
                </c:pt>
                <c:pt idx="385">
                  <c:v>1.527205264318402</c:v>
                </c:pt>
                <c:pt idx="386">
                  <c:v>1.527205264318402</c:v>
                </c:pt>
                <c:pt idx="387">
                  <c:v>1.527205264318402</c:v>
                </c:pt>
                <c:pt idx="388">
                  <c:v>1.527205264318402</c:v>
                </c:pt>
                <c:pt idx="389">
                  <c:v>1.527205264318402</c:v>
                </c:pt>
                <c:pt idx="390">
                  <c:v>1.527205264318402</c:v>
                </c:pt>
                <c:pt idx="391">
                  <c:v>1.527205264318402</c:v>
                </c:pt>
                <c:pt idx="392">
                  <c:v>1.527205264318402</c:v>
                </c:pt>
                <c:pt idx="393">
                  <c:v>1.527205264318402</c:v>
                </c:pt>
                <c:pt idx="394">
                  <c:v>1.527205264318402</c:v>
                </c:pt>
                <c:pt idx="395">
                  <c:v>1.527205264318402</c:v>
                </c:pt>
                <c:pt idx="396">
                  <c:v>1.527205264318402</c:v>
                </c:pt>
                <c:pt idx="397">
                  <c:v>1.527205264318402</c:v>
                </c:pt>
                <c:pt idx="398">
                  <c:v>1.527205264318402</c:v>
                </c:pt>
                <c:pt idx="399">
                  <c:v>1.527205264318402</c:v>
                </c:pt>
                <c:pt idx="400">
                  <c:v>1.527205264318402</c:v>
                </c:pt>
                <c:pt idx="401">
                  <c:v>1.527205264318402</c:v>
                </c:pt>
                <c:pt idx="402">
                  <c:v>1.527205264318402</c:v>
                </c:pt>
                <c:pt idx="403">
                  <c:v>1.527205264318402</c:v>
                </c:pt>
                <c:pt idx="404">
                  <c:v>1.527205264318402</c:v>
                </c:pt>
                <c:pt idx="405">
                  <c:v>1.527205264318402</c:v>
                </c:pt>
                <c:pt idx="406">
                  <c:v>1.527205264318402</c:v>
                </c:pt>
                <c:pt idx="407">
                  <c:v>1.527205264318402</c:v>
                </c:pt>
                <c:pt idx="408">
                  <c:v>1.527205264318402</c:v>
                </c:pt>
                <c:pt idx="409">
                  <c:v>1.527205264318402</c:v>
                </c:pt>
                <c:pt idx="410">
                  <c:v>1.527205264318402</c:v>
                </c:pt>
                <c:pt idx="411">
                  <c:v>1.527205264318402</c:v>
                </c:pt>
                <c:pt idx="412">
                  <c:v>1.527205264318402</c:v>
                </c:pt>
                <c:pt idx="413">
                  <c:v>1.527205264318402</c:v>
                </c:pt>
                <c:pt idx="414">
                  <c:v>1.527205264318402</c:v>
                </c:pt>
                <c:pt idx="415">
                  <c:v>1.527205264318402</c:v>
                </c:pt>
                <c:pt idx="416">
                  <c:v>1.527205264318402</c:v>
                </c:pt>
                <c:pt idx="417">
                  <c:v>1.527205264318402</c:v>
                </c:pt>
                <c:pt idx="418">
                  <c:v>1.527205264318402</c:v>
                </c:pt>
                <c:pt idx="419">
                  <c:v>1.527205264318402</c:v>
                </c:pt>
                <c:pt idx="420">
                  <c:v>1.527205264318402</c:v>
                </c:pt>
                <c:pt idx="421">
                  <c:v>1.527205264318402</c:v>
                </c:pt>
                <c:pt idx="422">
                  <c:v>1.527205264318402</c:v>
                </c:pt>
                <c:pt idx="423">
                  <c:v>1.527205264318402</c:v>
                </c:pt>
                <c:pt idx="424">
                  <c:v>1.527205264318402</c:v>
                </c:pt>
                <c:pt idx="425">
                  <c:v>1.527205264318402</c:v>
                </c:pt>
                <c:pt idx="426">
                  <c:v>1.527205264318402</c:v>
                </c:pt>
                <c:pt idx="427">
                  <c:v>1.527205264318402</c:v>
                </c:pt>
                <c:pt idx="428">
                  <c:v>1.527205264318402</c:v>
                </c:pt>
                <c:pt idx="429">
                  <c:v>1.527205264318402</c:v>
                </c:pt>
                <c:pt idx="430">
                  <c:v>1.527205264318402</c:v>
                </c:pt>
                <c:pt idx="431">
                  <c:v>1.527205264318402</c:v>
                </c:pt>
                <c:pt idx="432">
                  <c:v>1.527205264318402</c:v>
                </c:pt>
                <c:pt idx="433">
                  <c:v>1.527205264318402</c:v>
                </c:pt>
                <c:pt idx="434">
                  <c:v>1.527205264318402</c:v>
                </c:pt>
                <c:pt idx="435">
                  <c:v>1.527205264318402</c:v>
                </c:pt>
                <c:pt idx="436">
                  <c:v>1.527205264318402</c:v>
                </c:pt>
                <c:pt idx="437">
                  <c:v>1.527205264318402</c:v>
                </c:pt>
                <c:pt idx="438">
                  <c:v>1.527205264318402</c:v>
                </c:pt>
                <c:pt idx="439">
                  <c:v>1.527205264318402</c:v>
                </c:pt>
                <c:pt idx="440">
                  <c:v>1.527205264318402</c:v>
                </c:pt>
                <c:pt idx="441">
                  <c:v>1.527205264318402</c:v>
                </c:pt>
                <c:pt idx="442">
                  <c:v>1.527205264318402</c:v>
                </c:pt>
                <c:pt idx="443">
                  <c:v>1.527205264318402</c:v>
                </c:pt>
                <c:pt idx="444">
                  <c:v>1.527205264318402</c:v>
                </c:pt>
                <c:pt idx="445">
                  <c:v>1.527205264318402</c:v>
                </c:pt>
                <c:pt idx="446">
                  <c:v>1.527205264318402</c:v>
                </c:pt>
                <c:pt idx="447">
                  <c:v>1.527205264318402</c:v>
                </c:pt>
                <c:pt idx="448">
                  <c:v>1.527205264318402</c:v>
                </c:pt>
                <c:pt idx="449">
                  <c:v>1.527205264318402</c:v>
                </c:pt>
                <c:pt idx="450">
                  <c:v>1.527205264318402</c:v>
                </c:pt>
                <c:pt idx="451">
                  <c:v>1.527205264318402</c:v>
                </c:pt>
                <c:pt idx="452">
                  <c:v>1.527205264318402</c:v>
                </c:pt>
                <c:pt idx="453">
                  <c:v>1.527205264318402</c:v>
                </c:pt>
                <c:pt idx="454">
                  <c:v>1.527205264318402</c:v>
                </c:pt>
                <c:pt idx="455">
                  <c:v>1.527205264318402</c:v>
                </c:pt>
                <c:pt idx="456">
                  <c:v>1.527205264318402</c:v>
                </c:pt>
                <c:pt idx="457">
                  <c:v>1.527205264318402</c:v>
                </c:pt>
                <c:pt idx="458">
                  <c:v>1.527205264318402</c:v>
                </c:pt>
                <c:pt idx="459">
                  <c:v>1.527205264318402</c:v>
                </c:pt>
                <c:pt idx="460">
                  <c:v>1.527205264318402</c:v>
                </c:pt>
                <c:pt idx="461">
                  <c:v>1.527205264318402</c:v>
                </c:pt>
                <c:pt idx="462">
                  <c:v>1.527205264318402</c:v>
                </c:pt>
                <c:pt idx="463">
                  <c:v>1.527205264318402</c:v>
                </c:pt>
                <c:pt idx="464">
                  <c:v>1.527205264318402</c:v>
                </c:pt>
                <c:pt idx="465">
                  <c:v>1.527205264318402</c:v>
                </c:pt>
                <c:pt idx="466">
                  <c:v>1.527205264318402</c:v>
                </c:pt>
                <c:pt idx="467">
                  <c:v>1.527205264318402</c:v>
                </c:pt>
                <c:pt idx="468">
                  <c:v>1.527205264318402</c:v>
                </c:pt>
                <c:pt idx="469">
                  <c:v>1.527205264318402</c:v>
                </c:pt>
                <c:pt idx="470">
                  <c:v>1.527205264318402</c:v>
                </c:pt>
                <c:pt idx="471">
                  <c:v>1.527205264318402</c:v>
                </c:pt>
                <c:pt idx="472">
                  <c:v>1.527205264318402</c:v>
                </c:pt>
                <c:pt idx="473">
                  <c:v>1.527205264318402</c:v>
                </c:pt>
                <c:pt idx="474">
                  <c:v>1.527205264318402</c:v>
                </c:pt>
                <c:pt idx="475">
                  <c:v>1.527205264318402</c:v>
                </c:pt>
                <c:pt idx="476">
                  <c:v>1.527205264318402</c:v>
                </c:pt>
                <c:pt idx="477">
                  <c:v>1.527205264318402</c:v>
                </c:pt>
                <c:pt idx="478">
                  <c:v>1.527205264318402</c:v>
                </c:pt>
                <c:pt idx="479">
                  <c:v>1.527205264318402</c:v>
                </c:pt>
                <c:pt idx="480">
                  <c:v>1.527205264318402</c:v>
                </c:pt>
                <c:pt idx="481">
                  <c:v>1.527205264318402</c:v>
                </c:pt>
                <c:pt idx="482">
                  <c:v>1.527205264318402</c:v>
                </c:pt>
                <c:pt idx="483">
                  <c:v>1.527205264318402</c:v>
                </c:pt>
                <c:pt idx="484">
                  <c:v>1.527205264318402</c:v>
                </c:pt>
                <c:pt idx="485">
                  <c:v>1.527205264318402</c:v>
                </c:pt>
                <c:pt idx="486">
                  <c:v>1.527205264318402</c:v>
                </c:pt>
                <c:pt idx="487">
                  <c:v>1.527205264318402</c:v>
                </c:pt>
                <c:pt idx="488">
                  <c:v>1.527205264318402</c:v>
                </c:pt>
                <c:pt idx="489">
                  <c:v>1.527205264318402</c:v>
                </c:pt>
                <c:pt idx="490">
                  <c:v>1.527205264318402</c:v>
                </c:pt>
                <c:pt idx="491">
                  <c:v>1.527205264318402</c:v>
                </c:pt>
                <c:pt idx="492">
                  <c:v>1.527205264318402</c:v>
                </c:pt>
                <c:pt idx="493">
                  <c:v>1.527205264318402</c:v>
                </c:pt>
                <c:pt idx="494">
                  <c:v>1.527205264318402</c:v>
                </c:pt>
                <c:pt idx="495">
                  <c:v>1.527205264318402</c:v>
                </c:pt>
                <c:pt idx="496">
                  <c:v>1.527205264318402</c:v>
                </c:pt>
                <c:pt idx="497">
                  <c:v>1.527205264318402</c:v>
                </c:pt>
                <c:pt idx="498">
                  <c:v>1.527205264318402</c:v>
                </c:pt>
                <c:pt idx="499">
                  <c:v>1.527205264318402</c:v>
                </c:pt>
                <c:pt idx="500">
                  <c:v>1.527205264318402</c:v>
                </c:pt>
                <c:pt idx="501">
                  <c:v>1.527205264318402</c:v>
                </c:pt>
                <c:pt idx="502">
                  <c:v>1.527205264318402</c:v>
                </c:pt>
                <c:pt idx="503">
                  <c:v>1.527205264318402</c:v>
                </c:pt>
                <c:pt idx="504">
                  <c:v>1.527205264318402</c:v>
                </c:pt>
                <c:pt idx="505">
                  <c:v>1.527205264318402</c:v>
                </c:pt>
                <c:pt idx="506">
                  <c:v>1.527205264318402</c:v>
                </c:pt>
                <c:pt idx="507">
                  <c:v>1.527205264318402</c:v>
                </c:pt>
                <c:pt idx="508">
                  <c:v>1.527205264318402</c:v>
                </c:pt>
                <c:pt idx="509">
                  <c:v>1.527205264318402</c:v>
                </c:pt>
                <c:pt idx="510">
                  <c:v>1.527205264318402</c:v>
                </c:pt>
                <c:pt idx="511">
                  <c:v>1.527205264318402</c:v>
                </c:pt>
                <c:pt idx="512">
                  <c:v>1.527205264318402</c:v>
                </c:pt>
                <c:pt idx="513">
                  <c:v>1.527205264318402</c:v>
                </c:pt>
                <c:pt idx="514">
                  <c:v>1.527205264318402</c:v>
                </c:pt>
                <c:pt idx="515">
                  <c:v>1.527205264318402</c:v>
                </c:pt>
                <c:pt idx="516">
                  <c:v>1.527205264318402</c:v>
                </c:pt>
                <c:pt idx="517">
                  <c:v>1.527205264318402</c:v>
                </c:pt>
                <c:pt idx="518">
                  <c:v>1.527205264318402</c:v>
                </c:pt>
                <c:pt idx="519">
                  <c:v>1.527205264318402</c:v>
                </c:pt>
                <c:pt idx="520">
                  <c:v>1.527205264318402</c:v>
                </c:pt>
                <c:pt idx="521">
                  <c:v>1.527205264318402</c:v>
                </c:pt>
                <c:pt idx="522">
                  <c:v>1.527205264318402</c:v>
                </c:pt>
                <c:pt idx="523">
                  <c:v>1.527205264318402</c:v>
                </c:pt>
                <c:pt idx="524">
                  <c:v>1.527205264318402</c:v>
                </c:pt>
                <c:pt idx="525">
                  <c:v>1.527205264318402</c:v>
                </c:pt>
                <c:pt idx="526">
                  <c:v>1.527205264318402</c:v>
                </c:pt>
                <c:pt idx="527">
                  <c:v>1.527205264318402</c:v>
                </c:pt>
                <c:pt idx="528">
                  <c:v>1.527205264318402</c:v>
                </c:pt>
                <c:pt idx="529">
                  <c:v>1.527205264318402</c:v>
                </c:pt>
                <c:pt idx="530">
                  <c:v>1.527205264318402</c:v>
                </c:pt>
                <c:pt idx="531">
                  <c:v>1.527205264318402</c:v>
                </c:pt>
                <c:pt idx="532">
                  <c:v>1.527205264318402</c:v>
                </c:pt>
                <c:pt idx="533">
                  <c:v>1.527205264318402</c:v>
                </c:pt>
                <c:pt idx="534">
                  <c:v>1.527205264318402</c:v>
                </c:pt>
                <c:pt idx="535">
                  <c:v>1.527205264318402</c:v>
                </c:pt>
                <c:pt idx="536">
                  <c:v>1.527205264318402</c:v>
                </c:pt>
                <c:pt idx="537">
                  <c:v>1.527205264318402</c:v>
                </c:pt>
                <c:pt idx="538">
                  <c:v>1.527205264318402</c:v>
                </c:pt>
                <c:pt idx="539">
                  <c:v>1.527205264318402</c:v>
                </c:pt>
                <c:pt idx="540">
                  <c:v>1.527205264318402</c:v>
                </c:pt>
                <c:pt idx="541">
                  <c:v>1.527205264318402</c:v>
                </c:pt>
                <c:pt idx="542">
                  <c:v>1.527205264318402</c:v>
                </c:pt>
                <c:pt idx="543">
                  <c:v>1.527205264318402</c:v>
                </c:pt>
                <c:pt idx="544">
                  <c:v>1.527205264318402</c:v>
                </c:pt>
                <c:pt idx="545">
                  <c:v>1.527205264318402</c:v>
                </c:pt>
                <c:pt idx="546">
                  <c:v>1.527205264318402</c:v>
                </c:pt>
                <c:pt idx="547">
                  <c:v>1.527205264318402</c:v>
                </c:pt>
                <c:pt idx="548">
                  <c:v>1.527205264318402</c:v>
                </c:pt>
                <c:pt idx="549">
                  <c:v>1.527205264318402</c:v>
                </c:pt>
                <c:pt idx="550">
                  <c:v>1.527205264318402</c:v>
                </c:pt>
                <c:pt idx="551">
                  <c:v>1.527205264318402</c:v>
                </c:pt>
                <c:pt idx="552">
                  <c:v>1.527205264318402</c:v>
                </c:pt>
                <c:pt idx="553">
                  <c:v>1.527205264318402</c:v>
                </c:pt>
                <c:pt idx="554">
                  <c:v>1.527205264318402</c:v>
                </c:pt>
                <c:pt idx="555">
                  <c:v>1.527205264318402</c:v>
                </c:pt>
                <c:pt idx="556">
                  <c:v>1.527205264318402</c:v>
                </c:pt>
                <c:pt idx="557">
                  <c:v>1.527205264318402</c:v>
                </c:pt>
                <c:pt idx="558">
                  <c:v>1.527205264318402</c:v>
                </c:pt>
                <c:pt idx="559">
                  <c:v>1.527205264318402</c:v>
                </c:pt>
                <c:pt idx="560">
                  <c:v>1.527205264318402</c:v>
                </c:pt>
                <c:pt idx="561">
                  <c:v>1.527205264318402</c:v>
                </c:pt>
                <c:pt idx="562">
                  <c:v>1.527205264318402</c:v>
                </c:pt>
                <c:pt idx="563">
                  <c:v>1.527205264318402</c:v>
                </c:pt>
                <c:pt idx="564">
                  <c:v>1.527205264318402</c:v>
                </c:pt>
                <c:pt idx="565">
                  <c:v>1.527205264318402</c:v>
                </c:pt>
                <c:pt idx="566">
                  <c:v>1.527205264318402</c:v>
                </c:pt>
                <c:pt idx="567">
                  <c:v>1.527205264318402</c:v>
                </c:pt>
                <c:pt idx="568">
                  <c:v>1.527205264318402</c:v>
                </c:pt>
                <c:pt idx="569">
                  <c:v>1.527205264318402</c:v>
                </c:pt>
                <c:pt idx="570">
                  <c:v>1.527205264318402</c:v>
                </c:pt>
                <c:pt idx="571">
                  <c:v>1.527205264318402</c:v>
                </c:pt>
                <c:pt idx="572">
                  <c:v>1.527205264318402</c:v>
                </c:pt>
                <c:pt idx="573">
                  <c:v>1.527205264318402</c:v>
                </c:pt>
                <c:pt idx="574">
                  <c:v>1.527205264318402</c:v>
                </c:pt>
                <c:pt idx="575">
                  <c:v>1.527205264318402</c:v>
                </c:pt>
                <c:pt idx="576">
                  <c:v>1.527205264318402</c:v>
                </c:pt>
                <c:pt idx="577">
                  <c:v>1.527205264318402</c:v>
                </c:pt>
                <c:pt idx="578">
                  <c:v>1.527205264318402</c:v>
                </c:pt>
                <c:pt idx="579">
                  <c:v>1.527205264318402</c:v>
                </c:pt>
                <c:pt idx="580">
                  <c:v>1.527205264318402</c:v>
                </c:pt>
                <c:pt idx="581">
                  <c:v>1.527205264318402</c:v>
                </c:pt>
                <c:pt idx="582">
                  <c:v>1.527205264318402</c:v>
                </c:pt>
                <c:pt idx="583">
                  <c:v>1.527205264318402</c:v>
                </c:pt>
                <c:pt idx="584">
                  <c:v>1.527205264318402</c:v>
                </c:pt>
                <c:pt idx="585">
                  <c:v>1.527205264318402</c:v>
                </c:pt>
                <c:pt idx="586">
                  <c:v>1.527205264318402</c:v>
                </c:pt>
                <c:pt idx="587">
                  <c:v>1.527205264318402</c:v>
                </c:pt>
                <c:pt idx="588">
                  <c:v>1.527205264318402</c:v>
                </c:pt>
                <c:pt idx="589">
                  <c:v>1.527205264318402</c:v>
                </c:pt>
                <c:pt idx="590">
                  <c:v>1.527205264318402</c:v>
                </c:pt>
                <c:pt idx="591">
                  <c:v>1.527205264318402</c:v>
                </c:pt>
                <c:pt idx="592">
                  <c:v>1.527205264318402</c:v>
                </c:pt>
                <c:pt idx="593">
                  <c:v>1.527205264318402</c:v>
                </c:pt>
                <c:pt idx="594">
                  <c:v>1.527205264318402</c:v>
                </c:pt>
                <c:pt idx="595">
                  <c:v>1.527205264318402</c:v>
                </c:pt>
                <c:pt idx="596">
                  <c:v>1.527205264318402</c:v>
                </c:pt>
                <c:pt idx="597">
                  <c:v>1.527205264318402</c:v>
                </c:pt>
                <c:pt idx="598">
                  <c:v>1.527205264318402</c:v>
                </c:pt>
                <c:pt idx="599">
                  <c:v>1.527205264318402</c:v>
                </c:pt>
                <c:pt idx="600">
                  <c:v>1.527205264318402</c:v>
                </c:pt>
                <c:pt idx="601">
                  <c:v>1.527205264318402</c:v>
                </c:pt>
                <c:pt idx="602">
                  <c:v>1.527205264318402</c:v>
                </c:pt>
                <c:pt idx="603">
                  <c:v>1.527205264318402</c:v>
                </c:pt>
                <c:pt idx="604">
                  <c:v>1.527205264318402</c:v>
                </c:pt>
                <c:pt idx="605">
                  <c:v>1.527205264318402</c:v>
                </c:pt>
                <c:pt idx="606">
                  <c:v>1.527205264318402</c:v>
                </c:pt>
                <c:pt idx="607">
                  <c:v>1.527205264318402</c:v>
                </c:pt>
                <c:pt idx="608">
                  <c:v>1.527205264318402</c:v>
                </c:pt>
                <c:pt idx="609">
                  <c:v>1.527205264318402</c:v>
                </c:pt>
                <c:pt idx="610">
                  <c:v>1.527205264318402</c:v>
                </c:pt>
                <c:pt idx="611">
                  <c:v>1.527205264318402</c:v>
                </c:pt>
                <c:pt idx="612">
                  <c:v>1.527205264318402</c:v>
                </c:pt>
                <c:pt idx="613">
                  <c:v>1.527205264318402</c:v>
                </c:pt>
                <c:pt idx="614">
                  <c:v>1.527205264318402</c:v>
                </c:pt>
                <c:pt idx="615">
                  <c:v>1.527205264318402</c:v>
                </c:pt>
                <c:pt idx="616">
                  <c:v>1.527205264318402</c:v>
                </c:pt>
                <c:pt idx="617">
                  <c:v>1.527205264318402</c:v>
                </c:pt>
                <c:pt idx="618">
                  <c:v>1.527205264318402</c:v>
                </c:pt>
                <c:pt idx="619">
                  <c:v>1.527205264318402</c:v>
                </c:pt>
                <c:pt idx="620">
                  <c:v>1.527205264318402</c:v>
                </c:pt>
                <c:pt idx="621">
                  <c:v>1.527205264318402</c:v>
                </c:pt>
                <c:pt idx="622">
                  <c:v>1.527205264318402</c:v>
                </c:pt>
                <c:pt idx="623">
                  <c:v>1.527205264318402</c:v>
                </c:pt>
                <c:pt idx="624">
                  <c:v>1.527205264318402</c:v>
                </c:pt>
                <c:pt idx="625">
                  <c:v>1.527205264318402</c:v>
                </c:pt>
                <c:pt idx="626">
                  <c:v>1.527205264318402</c:v>
                </c:pt>
                <c:pt idx="627">
                  <c:v>1.527205264318402</c:v>
                </c:pt>
                <c:pt idx="628">
                  <c:v>1.527205264318402</c:v>
                </c:pt>
                <c:pt idx="629">
                  <c:v>1.527205264318402</c:v>
                </c:pt>
                <c:pt idx="630">
                  <c:v>1.527205264318402</c:v>
                </c:pt>
                <c:pt idx="631">
                  <c:v>1.527205264318402</c:v>
                </c:pt>
                <c:pt idx="632">
                  <c:v>1.527205264318402</c:v>
                </c:pt>
                <c:pt idx="633">
                  <c:v>1.527205264318402</c:v>
                </c:pt>
                <c:pt idx="634">
                  <c:v>1.527205264318402</c:v>
                </c:pt>
                <c:pt idx="635">
                  <c:v>1.527205264318402</c:v>
                </c:pt>
                <c:pt idx="636">
                  <c:v>1.527205264318402</c:v>
                </c:pt>
                <c:pt idx="637">
                  <c:v>1.527205264318402</c:v>
                </c:pt>
                <c:pt idx="638">
                  <c:v>1.527205264318402</c:v>
                </c:pt>
                <c:pt idx="639">
                  <c:v>1.527205264318402</c:v>
                </c:pt>
                <c:pt idx="640">
                  <c:v>1.527205264318402</c:v>
                </c:pt>
                <c:pt idx="641">
                  <c:v>1.527205264318402</c:v>
                </c:pt>
                <c:pt idx="642">
                  <c:v>1.527205264318402</c:v>
                </c:pt>
                <c:pt idx="643">
                  <c:v>1.527205264318402</c:v>
                </c:pt>
                <c:pt idx="644">
                  <c:v>1.527205264318402</c:v>
                </c:pt>
                <c:pt idx="645">
                  <c:v>1.527205264318402</c:v>
                </c:pt>
                <c:pt idx="646">
                  <c:v>1.527205264318402</c:v>
                </c:pt>
                <c:pt idx="647">
                  <c:v>1.527205264318402</c:v>
                </c:pt>
                <c:pt idx="648">
                  <c:v>1.527205264318402</c:v>
                </c:pt>
                <c:pt idx="649">
                  <c:v>1.527205264318402</c:v>
                </c:pt>
                <c:pt idx="650">
                  <c:v>1.527205264318402</c:v>
                </c:pt>
                <c:pt idx="651">
                  <c:v>1.527205264318402</c:v>
                </c:pt>
                <c:pt idx="652">
                  <c:v>1.527205264318402</c:v>
                </c:pt>
                <c:pt idx="653">
                  <c:v>1.527205264318402</c:v>
                </c:pt>
                <c:pt idx="654">
                  <c:v>1.527205264318402</c:v>
                </c:pt>
                <c:pt idx="655">
                  <c:v>1.527205264318402</c:v>
                </c:pt>
                <c:pt idx="656">
                  <c:v>1.527205264318402</c:v>
                </c:pt>
                <c:pt idx="657">
                  <c:v>1.527205264318402</c:v>
                </c:pt>
                <c:pt idx="658">
                  <c:v>1.527205264318402</c:v>
                </c:pt>
                <c:pt idx="659">
                  <c:v>1.527205264318402</c:v>
                </c:pt>
                <c:pt idx="660">
                  <c:v>1.527205264318402</c:v>
                </c:pt>
                <c:pt idx="661">
                  <c:v>1.527205264318402</c:v>
                </c:pt>
                <c:pt idx="662">
                  <c:v>1.527205264318402</c:v>
                </c:pt>
                <c:pt idx="663">
                  <c:v>1.527205264318402</c:v>
                </c:pt>
                <c:pt idx="664">
                  <c:v>1.527205264318402</c:v>
                </c:pt>
                <c:pt idx="665">
                  <c:v>1.527205264318402</c:v>
                </c:pt>
                <c:pt idx="666">
                  <c:v>1.527205264318402</c:v>
                </c:pt>
                <c:pt idx="667">
                  <c:v>1.527205264318402</c:v>
                </c:pt>
                <c:pt idx="668">
                  <c:v>1.527205264318402</c:v>
                </c:pt>
                <c:pt idx="669">
                  <c:v>1.527205264318402</c:v>
                </c:pt>
                <c:pt idx="670">
                  <c:v>1.527205264318402</c:v>
                </c:pt>
                <c:pt idx="671">
                  <c:v>1.527205264318402</c:v>
                </c:pt>
                <c:pt idx="672">
                  <c:v>1.527205264318402</c:v>
                </c:pt>
                <c:pt idx="673">
                  <c:v>1.527205264318402</c:v>
                </c:pt>
                <c:pt idx="674">
                  <c:v>1.527205264318402</c:v>
                </c:pt>
                <c:pt idx="675">
                  <c:v>1.527205264318402</c:v>
                </c:pt>
                <c:pt idx="676">
                  <c:v>1.527205264318402</c:v>
                </c:pt>
                <c:pt idx="677">
                  <c:v>1.527205264318402</c:v>
                </c:pt>
                <c:pt idx="678">
                  <c:v>1.527205264318402</c:v>
                </c:pt>
                <c:pt idx="679">
                  <c:v>1.527205264318402</c:v>
                </c:pt>
                <c:pt idx="680">
                  <c:v>1.527205264318402</c:v>
                </c:pt>
                <c:pt idx="681">
                  <c:v>1.527205264318402</c:v>
                </c:pt>
                <c:pt idx="682">
                  <c:v>1.527205264318402</c:v>
                </c:pt>
                <c:pt idx="683">
                  <c:v>1.527205264318402</c:v>
                </c:pt>
                <c:pt idx="684">
                  <c:v>1.527205264318402</c:v>
                </c:pt>
                <c:pt idx="685">
                  <c:v>1.527205264318402</c:v>
                </c:pt>
                <c:pt idx="686">
                  <c:v>1.527205264318402</c:v>
                </c:pt>
                <c:pt idx="687">
                  <c:v>1.527205264318402</c:v>
                </c:pt>
                <c:pt idx="688">
                  <c:v>1.527205264318402</c:v>
                </c:pt>
                <c:pt idx="689">
                  <c:v>1.527205264318402</c:v>
                </c:pt>
                <c:pt idx="690">
                  <c:v>1.527205264318402</c:v>
                </c:pt>
                <c:pt idx="691">
                  <c:v>1.527205264318402</c:v>
                </c:pt>
                <c:pt idx="692">
                  <c:v>1.527205264318402</c:v>
                </c:pt>
                <c:pt idx="693">
                  <c:v>1.527205264318402</c:v>
                </c:pt>
                <c:pt idx="694">
                  <c:v>1.527205264318402</c:v>
                </c:pt>
                <c:pt idx="695">
                  <c:v>1.527205264318402</c:v>
                </c:pt>
                <c:pt idx="696">
                  <c:v>1.527205264318402</c:v>
                </c:pt>
                <c:pt idx="697">
                  <c:v>1.527205264318402</c:v>
                </c:pt>
                <c:pt idx="698">
                  <c:v>1.527205264318402</c:v>
                </c:pt>
                <c:pt idx="699">
                  <c:v>1.527205264318402</c:v>
                </c:pt>
                <c:pt idx="700">
                  <c:v>1.527205264318402</c:v>
                </c:pt>
                <c:pt idx="701">
                  <c:v>1.527205264318402</c:v>
                </c:pt>
                <c:pt idx="702">
                  <c:v>1.527205264318402</c:v>
                </c:pt>
                <c:pt idx="703">
                  <c:v>1.527205264318402</c:v>
                </c:pt>
                <c:pt idx="704">
                  <c:v>1.527205264318402</c:v>
                </c:pt>
                <c:pt idx="705">
                  <c:v>1.527205264318402</c:v>
                </c:pt>
                <c:pt idx="706">
                  <c:v>1.527205264318402</c:v>
                </c:pt>
                <c:pt idx="707">
                  <c:v>1.527205264318402</c:v>
                </c:pt>
                <c:pt idx="708">
                  <c:v>1.527205264318402</c:v>
                </c:pt>
                <c:pt idx="709">
                  <c:v>1.527205264318402</c:v>
                </c:pt>
                <c:pt idx="710">
                  <c:v>1.527205264318402</c:v>
                </c:pt>
                <c:pt idx="711">
                  <c:v>1.527205264318402</c:v>
                </c:pt>
                <c:pt idx="712">
                  <c:v>1.527205264318402</c:v>
                </c:pt>
                <c:pt idx="713">
                  <c:v>1.527205264318402</c:v>
                </c:pt>
                <c:pt idx="714">
                  <c:v>1.527205264318402</c:v>
                </c:pt>
                <c:pt idx="715">
                  <c:v>1.527205264318402</c:v>
                </c:pt>
                <c:pt idx="716">
                  <c:v>1.527205264318402</c:v>
                </c:pt>
                <c:pt idx="717">
                  <c:v>1.527205264318402</c:v>
                </c:pt>
                <c:pt idx="718">
                  <c:v>1.527205264318402</c:v>
                </c:pt>
                <c:pt idx="719">
                  <c:v>1.527205264318402</c:v>
                </c:pt>
                <c:pt idx="720">
                  <c:v>1.527205264318402</c:v>
                </c:pt>
                <c:pt idx="721">
                  <c:v>1.527205264318402</c:v>
                </c:pt>
                <c:pt idx="722">
                  <c:v>1.527205264318402</c:v>
                </c:pt>
                <c:pt idx="723">
                  <c:v>1.527205264318402</c:v>
                </c:pt>
                <c:pt idx="724">
                  <c:v>1.527205264318402</c:v>
                </c:pt>
                <c:pt idx="725">
                  <c:v>1.527205264318402</c:v>
                </c:pt>
                <c:pt idx="726">
                  <c:v>1.527205264318402</c:v>
                </c:pt>
                <c:pt idx="727">
                  <c:v>1.527205264318402</c:v>
                </c:pt>
                <c:pt idx="728">
                  <c:v>1.527205264318402</c:v>
                </c:pt>
                <c:pt idx="729">
                  <c:v>1.527205264318402</c:v>
                </c:pt>
                <c:pt idx="730">
                  <c:v>1.527205264318402</c:v>
                </c:pt>
                <c:pt idx="731">
                  <c:v>1.527205264318402</c:v>
                </c:pt>
                <c:pt idx="732">
                  <c:v>1.527205264318402</c:v>
                </c:pt>
                <c:pt idx="733">
                  <c:v>1.527205264318402</c:v>
                </c:pt>
                <c:pt idx="734">
                  <c:v>1.527205264318402</c:v>
                </c:pt>
                <c:pt idx="735">
                  <c:v>1.527205264318402</c:v>
                </c:pt>
                <c:pt idx="736">
                  <c:v>1.527205264318402</c:v>
                </c:pt>
                <c:pt idx="737">
                  <c:v>1.527205264318402</c:v>
                </c:pt>
                <c:pt idx="738">
                  <c:v>1.527205264318402</c:v>
                </c:pt>
                <c:pt idx="739">
                  <c:v>1.527205264318402</c:v>
                </c:pt>
                <c:pt idx="740">
                  <c:v>1.527205264318402</c:v>
                </c:pt>
                <c:pt idx="741">
                  <c:v>1.527205264318402</c:v>
                </c:pt>
                <c:pt idx="742">
                  <c:v>1.527205264318402</c:v>
                </c:pt>
                <c:pt idx="743">
                  <c:v>1.527205264318402</c:v>
                </c:pt>
                <c:pt idx="744">
                  <c:v>1.527205264318402</c:v>
                </c:pt>
                <c:pt idx="745">
                  <c:v>1.527205264318402</c:v>
                </c:pt>
                <c:pt idx="746">
                  <c:v>1.527205264318402</c:v>
                </c:pt>
                <c:pt idx="747">
                  <c:v>1.527205264318402</c:v>
                </c:pt>
                <c:pt idx="748">
                  <c:v>1.527205264318402</c:v>
                </c:pt>
                <c:pt idx="749">
                  <c:v>1.527205264318402</c:v>
                </c:pt>
                <c:pt idx="750">
                  <c:v>1.527205264318402</c:v>
                </c:pt>
                <c:pt idx="751">
                  <c:v>1.527205264318402</c:v>
                </c:pt>
                <c:pt idx="752">
                  <c:v>1.527205264318402</c:v>
                </c:pt>
                <c:pt idx="753">
                  <c:v>1.527205264318402</c:v>
                </c:pt>
                <c:pt idx="754">
                  <c:v>1.527205264318402</c:v>
                </c:pt>
                <c:pt idx="755">
                  <c:v>1.527205264318402</c:v>
                </c:pt>
                <c:pt idx="756">
                  <c:v>1.527205264318402</c:v>
                </c:pt>
                <c:pt idx="757">
                  <c:v>1.527205264318402</c:v>
                </c:pt>
                <c:pt idx="758">
                  <c:v>1.527205264318402</c:v>
                </c:pt>
                <c:pt idx="759">
                  <c:v>1.527205264318402</c:v>
                </c:pt>
                <c:pt idx="760">
                  <c:v>1.527205264318402</c:v>
                </c:pt>
                <c:pt idx="761">
                  <c:v>1.527205264318402</c:v>
                </c:pt>
                <c:pt idx="762">
                  <c:v>1.527205264318402</c:v>
                </c:pt>
                <c:pt idx="763">
                  <c:v>1.527205264318402</c:v>
                </c:pt>
                <c:pt idx="764">
                  <c:v>1.527205264318402</c:v>
                </c:pt>
                <c:pt idx="765">
                  <c:v>1.527205264318402</c:v>
                </c:pt>
                <c:pt idx="766">
                  <c:v>1.527205264318402</c:v>
                </c:pt>
                <c:pt idx="767">
                  <c:v>1.527205264318402</c:v>
                </c:pt>
                <c:pt idx="768">
                  <c:v>1.527205264318402</c:v>
                </c:pt>
                <c:pt idx="769">
                  <c:v>1.527205264318402</c:v>
                </c:pt>
                <c:pt idx="770">
                  <c:v>1.527205264318402</c:v>
                </c:pt>
                <c:pt idx="771">
                  <c:v>1.527205264318402</c:v>
                </c:pt>
                <c:pt idx="772">
                  <c:v>1.527205264318402</c:v>
                </c:pt>
                <c:pt idx="773">
                  <c:v>1.527205264318402</c:v>
                </c:pt>
                <c:pt idx="774">
                  <c:v>1.527205264318402</c:v>
                </c:pt>
                <c:pt idx="775">
                  <c:v>1.527205264318402</c:v>
                </c:pt>
                <c:pt idx="776">
                  <c:v>1.527205264318402</c:v>
                </c:pt>
                <c:pt idx="777">
                  <c:v>1.527205264318402</c:v>
                </c:pt>
                <c:pt idx="778">
                  <c:v>1.527205264318402</c:v>
                </c:pt>
                <c:pt idx="779">
                  <c:v>1.527205264318402</c:v>
                </c:pt>
                <c:pt idx="780">
                  <c:v>1.527205264318402</c:v>
                </c:pt>
                <c:pt idx="781">
                  <c:v>1.527205264318402</c:v>
                </c:pt>
                <c:pt idx="782">
                  <c:v>1.527205264318402</c:v>
                </c:pt>
                <c:pt idx="783">
                  <c:v>1.527205264318402</c:v>
                </c:pt>
                <c:pt idx="784">
                  <c:v>1.527205264318402</c:v>
                </c:pt>
                <c:pt idx="785">
                  <c:v>1.527205264318402</c:v>
                </c:pt>
                <c:pt idx="786">
                  <c:v>1.527205264318402</c:v>
                </c:pt>
                <c:pt idx="787">
                  <c:v>1.527205264318402</c:v>
                </c:pt>
                <c:pt idx="788">
                  <c:v>1.527205264318402</c:v>
                </c:pt>
                <c:pt idx="789">
                  <c:v>1.527205264318402</c:v>
                </c:pt>
                <c:pt idx="790">
                  <c:v>1.527205264318402</c:v>
                </c:pt>
                <c:pt idx="791">
                  <c:v>1.527205264318402</c:v>
                </c:pt>
                <c:pt idx="792">
                  <c:v>1.527205264318402</c:v>
                </c:pt>
                <c:pt idx="793">
                  <c:v>1.527205264318402</c:v>
                </c:pt>
                <c:pt idx="794">
                  <c:v>1.527205264318402</c:v>
                </c:pt>
                <c:pt idx="795">
                  <c:v>1.527205264318402</c:v>
                </c:pt>
                <c:pt idx="796">
                  <c:v>1.527205264318402</c:v>
                </c:pt>
                <c:pt idx="797">
                  <c:v>1.527205264318402</c:v>
                </c:pt>
                <c:pt idx="798">
                  <c:v>1.527205264318402</c:v>
                </c:pt>
                <c:pt idx="799">
                  <c:v>1.527205264318402</c:v>
                </c:pt>
                <c:pt idx="800">
                  <c:v>1.527205264318402</c:v>
                </c:pt>
                <c:pt idx="801">
                  <c:v>1.527205264318402</c:v>
                </c:pt>
                <c:pt idx="802">
                  <c:v>1.527205264318402</c:v>
                </c:pt>
                <c:pt idx="803">
                  <c:v>1.527205264318402</c:v>
                </c:pt>
                <c:pt idx="804">
                  <c:v>1.527205264318402</c:v>
                </c:pt>
                <c:pt idx="805">
                  <c:v>1.527205264318402</c:v>
                </c:pt>
                <c:pt idx="806">
                  <c:v>1.527205264318402</c:v>
                </c:pt>
                <c:pt idx="807">
                  <c:v>1.527205264318402</c:v>
                </c:pt>
                <c:pt idx="808">
                  <c:v>1.527205264318402</c:v>
                </c:pt>
                <c:pt idx="809">
                  <c:v>1.527205264318402</c:v>
                </c:pt>
                <c:pt idx="810">
                  <c:v>1.527205264318402</c:v>
                </c:pt>
                <c:pt idx="811">
                  <c:v>1.527205264318402</c:v>
                </c:pt>
                <c:pt idx="812">
                  <c:v>1.527205264318402</c:v>
                </c:pt>
                <c:pt idx="813">
                  <c:v>1.527205264318402</c:v>
                </c:pt>
                <c:pt idx="814">
                  <c:v>1.527205264318402</c:v>
                </c:pt>
                <c:pt idx="815">
                  <c:v>1.527205264318402</c:v>
                </c:pt>
                <c:pt idx="816">
                  <c:v>1.527205264318402</c:v>
                </c:pt>
                <c:pt idx="817">
                  <c:v>1.527205264318402</c:v>
                </c:pt>
                <c:pt idx="818">
                  <c:v>1.527205264318402</c:v>
                </c:pt>
                <c:pt idx="819">
                  <c:v>1.527205264318402</c:v>
                </c:pt>
                <c:pt idx="820">
                  <c:v>1.527205264318402</c:v>
                </c:pt>
                <c:pt idx="821">
                  <c:v>1.527205264318402</c:v>
                </c:pt>
                <c:pt idx="822">
                  <c:v>1.527205264318402</c:v>
                </c:pt>
                <c:pt idx="823">
                  <c:v>1.527205264318402</c:v>
                </c:pt>
                <c:pt idx="824">
                  <c:v>1.527205264318402</c:v>
                </c:pt>
                <c:pt idx="825">
                  <c:v>1.527205264318402</c:v>
                </c:pt>
                <c:pt idx="826">
                  <c:v>1.527205264318402</c:v>
                </c:pt>
                <c:pt idx="827">
                  <c:v>1.527205264318402</c:v>
                </c:pt>
                <c:pt idx="828">
                  <c:v>1.527205264318402</c:v>
                </c:pt>
                <c:pt idx="829">
                  <c:v>1.527205264318402</c:v>
                </c:pt>
                <c:pt idx="830">
                  <c:v>1.527205264318402</c:v>
                </c:pt>
                <c:pt idx="831">
                  <c:v>1.527205264318402</c:v>
                </c:pt>
                <c:pt idx="832">
                  <c:v>1.527205264318402</c:v>
                </c:pt>
                <c:pt idx="833">
                  <c:v>1.527205264318402</c:v>
                </c:pt>
                <c:pt idx="834">
                  <c:v>1.527205264318402</c:v>
                </c:pt>
                <c:pt idx="835">
                  <c:v>1.527205264318402</c:v>
                </c:pt>
                <c:pt idx="836">
                  <c:v>1.527205264318402</c:v>
                </c:pt>
                <c:pt idx="837">
                  <c:v>1.527205264318402</c:v>
                </c:pt>
                <c:pt idx="838">
                  <c:v>1.527205264318402</c:v>
                </c:pt>
                <c:pt idx="839">
                  <c:v>1.527205264318402</c:v>
                </c:pt>
                <c:pt idx="840">
                  <c:v>1.527205264318402</c:v>
                </c:pt>
                <c:pt idx="841">
                  <c:v>1.527205264318402</c:v>
                </c:pt>
                <c:pt idx="842">
                  <c:v>1.527205264318402</c:v>
                </c:pt>
                <c:pt idx="843">
                  <c:v>1.527205264318402</c:v>
                </c:pt>
                <c:pt idx="844">
                  <c:v>1.527205264318402</c:v>
                </c:pt>
                <c:pt idx="845">
                  <c:v>1.527205264318402</c:v>
                </c:pt>
                <c:pt idx="846">
                  <c:v>1.527205264318402</c:v>
                </c:pt>
                <c:pt idx="847">
                  <c:v>1.527205264318402</c:v>
                </c:pt>
                <c:pt idx="848">
                  <c:v>1.527205264318402</c:v>
                </c:pt>
                <c:pt idx="849">
                  <c:v>1.527205264318402</c:v>
                </c:pt>
                <c:pt idx="850">
                  <c:v>1.527205264318402</c:v>
                </c:pt>
                <c:pt idx="851">
                  <c:v>1.527205264318402</c:v>
                </c:pt>
                <c:pt idx="852">
                  <c:v>1.527205264318402</c:v>
                </c:pt>
                <c:pt idx="853">
                  <c:v>1.527205264318402</c:v>
                </c:pt>
                <c:pt idx="854">
                  <c:v>1.527205264318402</c:v>
                </c:pt>
                <c:pt idx="855">
                  <c:v>1.527205264318402</c:v>
                </c:pt>
                <c:pt idx="856">
                  <c:v>1.527205264318402</c:v>
                </c:pt>
                <c:pt idx="857">
                  <c:v>1.527205264318402</c:v>
                </c:pt>
                <c:pt idx="858">
                  <c:v>1.527205264318402</c:v>
                </c:pt>
                <c:pt idx="859">
                  <c:v>1.527205264318402</c:v>
                </c:pt>
                <c:pt idx="860">
                  <c:v>1.527205264318402</c:v>
                </c:pt>
                <c:pt idx="861">
                  <c:v>1.527205264318402</c:v>
                </c:pt>
                <c:pt idx="862">
                  <c:v>1.527205264318402</c:v>
                </c:pt>
                <c:pt idx="863">
                  <c:v>1.527205264318402</c:v>
                </c:pt>
                <c:pt idx="864">
                  <c:v>1.527205264318402</c:v>
                </c:pt>
                <c:pt idx="865">
                  <c:v>1.527205264318402</c:v>
                </c:pt>
                <c:pt idx="866">
                  <c:v>1.527205264318402</c:v>
                </c:pt>
                <c:pt idx="867">
                  <c:v>1.527205264318402</c:v>
                </c:pt>
                <c:pt idx="868">
                  <c:v>1.527205264318402</c:v>
                </c:pt>
                <c:pt idx="869">
                  <c:v>1.527205264318402</c:v>
                </c:pt>
                <c:pt idx="870">
                  <c:v>1.527205264318402</c:v>
                </c:pt>
                <c:pt idx="871">
                  <c:v>1.527205264318402</c:v>
                </c:pt>
                <c:pt idx="872">
                  <c:v>1.527205264318402</c:v>
                </c:pt>
                <c:pt idx="873">
                  <c:v>1.527205264318402</c:v>
                </c:pt>
                <c:pt idx="874">
                  <c:v>1.527205264318402</c:v>
                </c:pt>
                <c:pt idx="875">
                  <c:v>1.527205264318402</c:v>
                </c:pt>
                <c:pt idx="876">
                  <c:v>1.527205264318402</c:v>
                </c:pt>
                <c:pt idx="877">
                  <c:v>1.527205264318402</c:v>
                </c:pt>
                <c:pt idx="878">
                  <c:v>1.527205264318402</c:v>
                </c:pt>
                <c:pt idx="879">
                  <c:v>1.527205264318402</c:v>
                </c:pt>
                <c:pt idx="880">
                  <c:v>1.527205264318402</c:v>
                </c:pt>
                <c:pt idx="881">
                  <c:v>1.527205264318402</c:v>
                </c:pt>
                <c:pt idx="882">
                  <c:v>1.527205264318402</c:v>
                </c:pt>
                <c:pt idx="883">
                  <c:v>1.527205264318402</c:v>
                </c:pt>
                <c:pt idx="884">
                  <c:v>1.527205264318402</c:v>
                </c:pt>
                <c:pt idx="885">
                  <c:v>1.527205264318402</c:v>
                </c:pt>
                <c:pt idx="886">
                  <c:v>1.527205264318402</c:v>
                </c:pt>
                <c:pt idx="887">
                  <c:v>1.527205264318402</c:v>
                </c:pt>
                <c:pt idx="888">
                  <c:v>1.527205264318402</c:v>
                </c:pt>
                <c:pt idx="889">
                  <c:v>1.527205264318402</c:v>
                </c:pt>
                <c:pt idx="890">
                  <c:v>1.527205264318402</c:v>
                </c:pt>
                <c:pt idx="891">
                  <c:v>1.527205264318402</c:v>
                </c:pt>
                <c:pt idx="892">
                  <c:v>1.527205264318402</c:v>
                </c:pt>
                <c:pt idx="893">
                  <c:v>1.527205264318402</c:v>
                </c:pt>
                <c:pt idx="894">
                  <c:v>1.527205264318402</c:v>
                </c:pt>
                <c:pt idx="895">
                  <c:v>1.527205264318402</c:v>
                </c:pt>
                <c:pt idx="896">
                  <c:v>1.527205264318402</c:v>
                </c:pt>
                <c:pt idx="897">
                  <c:v>1.527205264318402</c:v>
                </c:pt>
                <c:pt idx="898">
                  <c:v>1.527205264318402</c:v>
                </c:pt>
                <c:pt idx="899">
                  <c:v>1.527205264318402</c:v>
                </c:pt>
                <c:pt idx="900">
                  <c:v>1.527205264318402</c:v>
                </c:pt>
                <c:pt idx="901">
                  <c:v>1.527205264318402</c:v>
                </c:pt>
                <c:pt idx="902">
                  <c:v>1.527205264318402</c:v>
                </c:pt>
                <c:pt idx="903">
                  <c:v>1.527205264318402</c:v>
                </c:pt>
                <c:pt idx="904">
                  <c:v>1.527205264318402</c:v>
                </c:pt>
                <c:pt idx="905">
                  <c:v>1.527205264318402</c:v>
                </c:pt>
                <c:pt idx="906">
                  <c:v>1.527205264318402</c:v>
                </c:pt>
                <c:pt idx="907">
                  <c:v>1.527205264318402</c:v>
                </c:pt>
                <c:pt idx="908">
                  <c:v>1.527205264318402</c:v>
                </c:pt>
                <c:pt idx="909">
                  <c:v>1.527205264318402</c:v>
                </c:pt>
                <c:pt idx="910">
                  <c:v>1.527205264318402</c:v>
                </c:pt>
                <c:pt idx="911">
                  <c:v>1.527205264318402</c:v>
                </c:pt>
                <c:pt idx="912">
                  <c:v>1.527205264318402</c:v>
                </c:pt>
                <c:pt idx="913">
                  <c:v>1.527205264318402</c:v>
                </c:pt>
                <c:pt idx="914">
                  <c:v>1.527205264318402</c:v>
                </c:pt>
                <c:pt idx="915">
                  <c:v>1.527205264318402</c:v>
                </c:pt>
                <c:pt idx="916">
                  <c:v>1.527205264318402</c:v>
                </c:pt>
                <c:pt idx="917">
                  <c:v>1.527205264318402</c:v>
                </c:pt>
                <c:pt idx="918">
                  <c:v>1.527205264318402</c:v>
                </c:pt>
                <c:pt idx="919">
                  <c:v>1.527205264318402</c:v>
                </c:pt>
                <c:pt idx="920">
                  <c:v>1.527205264318402</c:v>
                </c:pt>
                <c:pt idx="921">
                  <c:v>1.527205264318402</c:v>
                </c:pt>
                <c:pt idx="922">
                  <c:v>1.527205264318402</c:v>
                </c:pt>
                <c:pt idx="923">
                  <c:v>1.527205264318402</c:v>
                </c:pt>
                <c:pt idx="924">
                  <c:v>1.527205264318402</c:v>
                </c:pt>
                <c:pt idx="925">
                  <c:v>1.527205264318402</c:v>
                </c:pt>
                <c:pt idx="926">
                  <c:v>1.527205264318402</c:v>
                </c:pt>
                <c:pt idx="927">
                  <c:v>1.527205264318402</c:v>
                </c:pt>
                <c:pt idx="928">
                  <c:v>1.527205264318402</c:v>
                </c:pt>
                <c:pt idx="929">
                  <c:v>1.527205264318402</c:v>
                </c:pt>
                <c:pt idx="930">
                  <c:v>1.527205264318402</c:v>
                </c:pt>
                <c:pt idx="931">
                  <c:v>1.527205264318402</c:v>
                </c:pt>
                <c:pt idx="932">
                  <c:v>1.527205264318402</c:v>
                </c:pt>
                <c:pt idx="933">
                  <c:v>1.527205264318402</c:v>
                </c:pt>
                <c:pt idx="934">
                  <c:v>1.527205264318402</c:v>
                </c:pt>
                <c:pt idx="935">
                  <c:v>1.527205264318402</c:v>
                </c:pt>
                <c:pt idx="936">
                  <c:v>1.527205264318402</c:v>
                </c:pt>
                <c:pt idx="937">
                  <c:v>1.527205264318402</c:v>
                </c:pt>
                <c:pt idx="938">
                  <c:v>1.527205264318402</c:v>
                </c:pt>
                <c:pt idx="939">
                  <c:v>1.527205264318402</c:v>
                </c:pt>
                <c:pt idx="940">
                  <c:v>1.527205264318402</c:v>
                </c:pt>
                <c:pt idx="941">
                  <c:v>1.527205264318402</c:v>
                </c:pt>
                <c:pt idx="942">
                  <c:v>1.527205264318402</c:v>
                </c:pt>
                <c:pt idx="943">
                  <c:v>1.527205264318402</c:v>
                </c:pt>
                <c:pt idx="944">
                  <c:v>1.527205264318402</c:v>
                </c:pt>
                <c:pt idx="945">
                  <c:v>1.527205264318402</c:v>
                </c:pt>
                <c:pt idx="946">
                  <c:v>1.527205264318402</c:v>
                </c:pt>
                <c:pt idx="947">
                  <c:v>1.527205264318402</c:v>
                </c:pt>
                <c:pt idx="948">
                  <c:v>1.527205264318402</c:v>
                </c:pt>
                <c:pt idx="949">
                  <c:v>1.527205264318402</c:v>
                </c:pt>
                <c:pt idx="950">
                  <c:v>1.527205264318402</c:v>
                </c:pt>
                <c:pt idx="951">
                  <c:v>1.527205264318402</c:v>
                </c:pt>
                <c:pt idx="952">
                  <c:v>1.527205264318402</c:v>
                </c:pt>
                <c:pt idx="953">
                  <c:v>1.527205264318402</c:v>
                </c:pt>
                <c:pt idx="954">
                  <c:v>1.527205264318402</c:v>
                </c:pt>
                <c:pt idx="955">
                  <c:v>1.527205264318402</c:v>
                </c:pt>
                <c:pt idx="956">
                  <c:v>1.527205264318402</c:v>
                </c:pt>
                <c:pt idx="957">
                  <c:v>1.527205264318402</c:v>
                </c:pt>
                <c:pt idx="958">
                  <c:v>1.527205264318402</c:v>
                </c:pt>
                <c:pt idx="959">
                  <c:v>1.527205264318402</c:v>
                </c:pt>
                <c:pt idx="960">
                  <c:v>1.527205264318402</c:v>
                </c:pt>
                <c:pt idx="961">
                  <c:v>1.527205264318402</c:v>
                </c:pt>
                <c:pt idx="962">
                  <c:v>1.527205264318402</c:v>
                </c:pt>
                <c:pt idx="963">
                  <c:v>1.527205264318402</c:v>
                </c:pt>
                <c:pt idx="964">
                  <c:v>1.527205264318402</c:v>
                </c:pt>
                <c:pt idx="965">
                  <c:v>1.527205264318402</c:v>
                </c:pt>
                <c:pt idx="966">
                  <c:v>1.527205264318402</c:v>
                </c:pt>
                <c:pt idx="967">
                  <c:v>1.527205264318402</c:v>
                </c:pt>
                <c:pt idx="968">
                  <c:v>1.527205264318402</c:v>
                </c:pt>
                <c:pt idx="969">
                  <c:v>1.527205264318402</c:v>
                </c:pt>
                <c:pt idx="970">
                  <c:v>1.527205264318402</c:v>
                </c:pt>
                <c:pt idx="971">
                  <c:v>1.527205264318402</c:v>
                </c:pt>
                <c:pt idx="972">
                  <c:v>1.527205264318402</c:v>
                </c:pt>
                <c:pt idx="973">
                  <c:v>1.527205264318402</c:v>
                </c:pt>
                <c:pt idx="974">
                  <c:v>1.527205264318402</c:v>
                </c:pt>
                <c:pt idx="975">
                  <c:v>1.527205264318402</c:v>
                </c:pt>
                <c:pt idx="976">
                  <c:v>1.527205264318402</c:v>
                </c:pt>
                <c:pt idx="977">
                  <c:v>1.527205264318402</c:v>
                </c:pt>
                <c:pt idx="978">
                  <c:v>1.527205264318402</c:v>
                </c:pt>
                <c:pt idx="979">
                  <c:v>1.527205264318402</c:v>
                </c:pt>
                <c:pt idx="980">
                  <c:v>1.527205264318402</c:v>
                </c:pt>
                <c:pt idx="981">
                  <c:v>1.527205264318402</c:v>
                </c:pt>
                <c:pt idx="982">
                  <c:v>1.527205264318402</c:v>
                </c:pt>
                <c:pt idx="983">
                  <c:v>1.527205264318402</c:v>
                </c:pt>
                <c:pt idx="984">
                  <c:v>1.527205264318402</c:v>
                </c:pt>
                <c:pt idx="985">
                  <c:v>1.527205264318402</c:v>
                </c:pt>
                <c:pt idx="986">
                  <c:v>1.527205264318402</c:v>
                </c:pt>
                <c:pt idx="987">
                  <c:v>1.527205264318402</c:v>
                </c:pt>
                <c:pt idx="988">
                  <c:v>1.527205264318402</c:v>
                </c:pt>
                <c:pt idx="989">
                  <c:v>1.527205264318402</c:v>
                </c:pt>
                <c:pt idx="990">
                  <c:v>1.527205264318402</c:v>
                </c:pt>
                <c:pt idx="991">
                  <c:v>1.527205264318402</c:v>
                </c:pt>
                <c:pt idx="992">
                  <c:v>1.527205264318402</c:v>
                </c:pt>
                <c:pt idx="993">
                  <c:v>1.527205264318402</c:v>
                </c:pt>
                <c:pt idx="994">
                  <c:v>1.527205264318402</c:v>
                </c:pt>
                <c:pt idx="995">
                  <c:v>1.527205264318402</c:v>
                </c:pt>
                <c:pt idx="996">
                  <c:v>1.527205264318402</c:v>
                </c:pt>
                <c:pt idx="997">
                  <c:v>1.527205264318402</c:v>
                </c:pt>
                <c:pt idx="998">
                  <c:v>1.527205264318402</c:v>
                </c:pt>
                <c:pt idx="999">
                  <c:v>1.527205264318402</c:v>
                </c:pt>
                <c:pt idx="1000">
                  <c:v>1.527205264318402</c:v>
                </c:pt>
                <c:pt idx="1001">
                  <c:v>1.527205264318402</c:v>
                </c:pt>
                <c:pt idx="1002">
                  <c:v>1.527205264318402</c:v>
                </c:pt>
                <c:pt idx="1003">
                  <c:v>1.527205264318402</c:v>
                </c:pt>
                <c:pt idx="1004">
                  <c:v>1.527205264318402</c:v>
                </c:pt>
                <c:pt idx="1005">
                  <c:v>1.527205264318402</c:v>
                </c:pt>
                <c:pt idx="1006">
                  <c:v>1.527205264318402</c:v>
                </c:pt>
                <c:pt idx="1007">
                  <c:v>1.527205264318402</c:v>
                </c:pt>
                <c:pt idx="1008">
                  <c:v>1.527205264318402</c:v>
                </c:pt>
                <c:pt idx="1009">
                  <c:v>1.527205264318402</c:v>
                </c:pt>
                <c:pt idx="1010">
                  <c:v>1.527205264318402</c:v>
                </c:pt>
                <c:pt idx="1011">
                  <c:v>1.527205264318402</c:v>
                </c:pt>
                <c:pt idx="1012">
                  <c:v>1.527205264318402</c:v>
                </c:pt>
                <c:pt idx="1013">
                  <c:v>1.527205264318402</c:v>
                </c:pt>
                <c:pt idx="1014">
                  <c:v>1.527205264318402</c:v>
                </c:pt>
                <c:pt idx="1015">
                  <c:v>1.527205264318402</c:v>
                </c:pt>
                <c:pt idx="1016">
                  <c:v>1.527205264318402</c:v>
                </c:pt>
                <c:pt idx="1017">
                  <c:v>1.527205264318402</c:v>
                </c:pt>
                <c:pt idx="1018">
                  <c:v>1.527205264318402</c:v>
                </c:pt>
                <c:pt idx="1019">
                  <c:v>1.527205264318402</c:v>
                </c:pt>
                <c:pt idx="1020">
                  <c:v>1.527205264318402</c:v>
                </c:pt>
                <c:pt idx="1021">
                  <c:v>1.527205264318402</c:v>
                </c:pt>
                <c:pt idx="1022">
                  <c:v>1.527205264318402</c:v>
                </c:pt>
                <c:pt idx="1023">
                  <c:v>1.527205264318402</c:v>
                </c:pt>
                <c:pt idx="1024">
                  <c:v>1.527205264318402</c:v>
                </c:pt>
                <c:pt idx="1025">
                  <c:v>1.527205264318402</c:v>
                </c:pt>
                <c:pt idx="1026">
                  <c:v>1.527205264318402</c:v>
                </c:pt>
                <c:pt idx="1027">
                  <c:v>1.527205264318402</c:v>
                </c:pt>
                <c:pt idx="1028">
                  <c:v>1.527205264318402</c:v>
                </c:pt>
                <c:pt idx="1029">
                  <c:v>1.527205264318402</c:v>
                </c:pt>
                <c:pt idx="1030">
                  <c:v>1.527205264318402</c:v>
                </c:pt>
                <c:pt idx="1031">
                  <c:v>1.527205264318402</c:v>
                </c:pt>
                <c:pt idx="1032">
                  <c:v>1.527205264318402</c:v>
                </c:pt>
                <c:pt idx="1033">
                  <c:v>1.527205264318402</c:v>
                </c:pt>
                <c:pt idx="1034">
                  <c:v>1.527205264318402</c:v>
                </c:pt>
                <c:pt idx="1035">
                  <c:v>1.527205264318402</c:v>
                </c:pt>
                <c:pt idx="1036">
                  <c:v>1.527205264318402</c:v>
                </c:pt>
                <c:pt idx="1037">
                  <c:v>1.527205264318402</c:v>
                </c:pt>
                <c:pt idx="1038">
                  <c:v>1.527205264318402</c:v>
                </c:pt>
                <c:pt idx="1039">
                  <c:v>1.527205264318402</c:v>
                </c:pt>
                <c:pt idx="1040">
                  <c:v>1.527205264318402</c:v>
                </c:pt>
                <c:pt idx="1041">
                  <c:v>1.527205264318402</c:v>
                </c:pt>
                <c:pt idx="1042">
                  <c:v>1.527205264318402</c:v>
                </c:pt>
                <c:pt idx="1043">
                  <c:v>1.527205264318402</c:v>
                </c:pt>
                <c:pt idx="1044">
                  <c:v>1.527205264318402</c:v>
                </c:pt>
                <c:pt idx="1045">
                  <c:v>1.527205264318402</c:v>
                </c:pt>
                <c:pt idx="1046">
                  <c:v>1.527205264318402</c:v>
                </c:pt>
                <c:pt idx="1047">
                  <c:v>1.527205264318402</c:v>
                </c:pt>
                <c:pt idx="1048">
                  <c:v>1.527205264318402</c:v>
                </c:pt>
                <c:pt idx="1049">
                  <c:v>1.527205264318402</c:v>
                </c:pt>
                <c:pt idx="1050">
                  <c:v>1.527205264318402</c:v>
                </c:pt>
                <c:pt idx="1051">
                  <c:v>1.527205264318402</c:v>
                </c:pt>
                <c:pt idx="1052">
                  <c:v>1.527205264318402</c:v>
                </c:pt>
                <c:pt idx="1053">
                  <c:v>1.527205264318402</c:v>
                </c:pt>
                <c:pt idx="1054">
                  <c:v>1.527205264318402</c:v>
                </c:pt>
                <c:pt idx="1055">
                  <c:v>1.527205264318402</c:v>
                </c:pt>
                <c:pt idx="1056">
                  <c:v>1.527205264318402</c:v>
                </c:pt>
                <c:pt idx="1057">
                  <c:v>1.527205264318402</c:v>
                </c:pt>
                <c:pt idx="1058">
                  <c:v>1.527205264318402</c:v>
                </c:pt>
                <c:pt idx="1059">
                  <c:v>1.527205264318402</c:v>
                </c:pt>
                <c:pt idx="1060">
                  <c:v>1.527205264318402</c:v>
                </c:pt>
                <c:pt idx="1061">
                  <c:v>1.527205264318402</c:v>
                </c:pt>
                <c:pt idx="1062">
                  <c:v>1.527205264318402</c:v>
                </c:pt>
                <c:pt idx="1063">
                  <c:v>1.527205264318402</c:v>
                </c:pt>
                <c:pt idx="1064">
                  <c:v>1.527205264318402</c:v>
                </c:pt>
                <c:pt idx="1065">
                  <c:v>1.527205264318402</c:v>
                </c:pt>
                <c:pt idx="1066">
                  <c:v>1.527205264318402</c:v>
                </c:pt>
                <c:pt idx="1067">
                  <c:v>1.527205264318402</c:v>
                </c:pt>
                <c:pt idx="1068">
                  <c:v>1.527205264318402</c:v>
                </c:pt>
                <c:pt idx="1069">
                  <c:v>1.527205264318402</c:v>
                </c:pt>
                <c:pt idx="1070">
                  <c:v>1.527205264318402</c:v>
                </c:pt>
                <c:pt idx="1071">
                  <c:v>1.527205264318402</c:v>
                </c:pt>
                <c:pt idx="1072">
                  <c:v>1.527205264318402</c:v>
                </c:pt>
                <c:pt idx="1073">
                  <c:v>1.527205264318402</c:v>
                </c:pt>
                <c:pt idx="1074">
                  <c:v>1.527205264318402</c:v>
                </c:pt>
                <c:pt idx="1075">
                  <c:v>1.527205264318402</c:v>
                </c:pt>
                <c:pt idx="1076">
                  <c:v>1.527205264318402</c:v>
                </c:pt>
                <c:pt idx="1077">
                  <c:v>1.527205264318402</c:v>
                </c:pt>
                <c:pt idx="1078">
                  <c:v>1.527205264318402</c:v>
                </c:pt>
                <c:pt idx="1079">
                  <c:v>1.527205264318402</c:v>
                </c:pt>
                <c:pt idx="1080">
                  <c:v>1.527205264318402</c:v>
                </c:pt>
                <c:pt idx="1081">
                  <c:v>1.527205264318402</c:v>
                </c:pt>
                <c:pt idx="1082">
                  <c:v>1.527205264318402</c:v>
                </c:pt>
                <c:pt idx="1083">
                  <c:v>1.527205264318402</c:v>
                </c:pt>
                <c:pt idx="1084">
                  <c:v>1.527205264318402</c:v>
                </c:pt>
                <c:pt idx="1085">
                  <c:v>1.527205264318402</c:v>
                </c:pt>
                <c:pt idx="1086">
                  <c:v>1.527205264318402</c:v>
                </c:pt>
                <c:pt idx="1087">
                  <c:v>1.527205264318402</c:v>
                </c:pt>
                <c:pt idx="1088">
                  <c:v>1.527205264318402</c:v>
                </c:pt>
                <c:pt idx="1089">
                  <c:v>1.527205264318402</c:v>
                </c:pt>
                <c:pt idx="1090">
                  <c:v>1.527205264318402</c:v>
                </c:pt>
                <c:pt idx="1091">
                  <c:v>1.527205264318402</c:v>
                </c:pt>
                <c:pt idx="1092">
                  <c:v>1.527205264318402</c:v>
                </c:pt>
                <c:pt idx="1093">
                  <c:v>1.527205264318402</c:v>
                </c:pt>
                <c:pt idx="1094">
                  <c:v>1.527205264318402</c:v>
                </c:pt>
                <c:pt idx="1095">
                  <c:v>1.527205264318402</c:v>
                </c:pt>
                <c:pt idx="1096">
                  <c:v>1.527205264318402</c:v>
                </c:pt>
                <c:pt idx="1097">
                  <c:v>1.527205264318402</c:v>
                </c:pt>
                <c:pt idx="1098">
                  <c:v>1.527205264318402</c:v>
                </c:pt>
                <c:pt idx="1099">
                  <c:v>1.527205264318402</c:v>
                </c:pt>
                <c:pt idx="1100">
                  <c:v>1.527205264318402</c:v>
                </c:pt>
                <c:pt idx="1101">
                  <c:v>1.527205264318402</c:v>
                </c:pt>
                <c:pt idx="1102">
                  <c:v>1.527205264318402</c:v>
                </c:pt>
                <c:pt idx="1103">
                  <c:v>1.527205264318402</c:v>
                </c:pt>
                <c:pt idx="1104">
                  <c:v>1.527205264318402</c:v>
                </c:pt>
                <c:pt idx="1105">
                  <c:v>1.527205264318402</c:v>
                </c:pt>
                <c:pt idx="1106">
                  <c:v>1.527205264318402</c:v>
                </c:pt>
                <c:pt idx="1107">
                  <c:v>1.527205264318402</c:v>
                </c:pt>
                <c:pt idx="1108">
                  <c:v>1.527205264318402</c:v>
                </c:pt>
                <c:pt idx="1109">
                  <c:v>1.527205264318402</c:v>
                </c:pt>
                <c:pt idx="1110">
                  <c:v>1.527205264318402</c:v>
                </c:pt>
                <c:pt idx="1111">
                  <c:v>1.527205264318402</c:v>
                </c:pt>
                <c:pt idx="1112">
                  <c:v>1.527205264318402</c:v>
                </c:pt>
                <c:pt idx="1113">
                  <c:v>1.527205264318402</c:v>
                </c:pt>
                <c:pt idx="1114">
                  <c:v>1.527205264318402</c:v>
                </c:pt>
                <c:pt idx="1115">
                  <c:v>1.527205264318402</c:v>
                </c:pt>
                <c:pt idx="1116">
                  <c:v>1.527205264318402</c:v>
                </c:pt>
                <c:pt idx="1117">
                  <c:v>1.527205264318402</c:v>
                </c:pt>
                <c:pt idx="1118">
                  <c:v>1.527205264318402</c:v>
                </c:pt>
                <c:pt idx="1119">
                  <c:v>1.527205264318402</c:v>
                </c:pt>
                <c:pt idx="1120">
                  <c:v>1.527205264318402</c:v>
                </c:pt>
                <c:pt idx="1121">
                  <c:v>1.527205264318402</c:v>
                </c:pt>
                <c:pt idx="1122">
                  <c:v>1.527205264318402</c:v>
                </c:pt>
                <c:pt idx="1123">
                  <c:v>1.527205264318402</c:v>
                </c:pt>
                <c:pt idx="1124">
                  <c:v>1.527205264318402</c:v>
                </c:pt>
                <c:pt idx="1125">
                  <c:v>1.527205264318402</c:v>
                </c:pt>
                <c:pt idx="1126">
                  <c:v>1.527205264318402</c:v>
                </c:pt>
                <c:pt idx="1127">
                  <c:v>1.527205264318402</c:v>
                </c:pt>
                <c:pt idx="1128">
                  <c:v>1.527205264318402</c:v>
                </c:pt>
                <c:pt idx="1129">
                  <c:v>1.527205264318402</c:v>
                </c:pt>
                <c:pt idx="1130">
                  <c:v>1.527205264318402</c:v>
                </c:pt>
                <c:pt idx="1131">
                  <c:v>1.527205264318402</c:v>
                </c:pt>
                <c:pt idx="1132">
                  <c:v>1.527205264318402</c:v>
                </c:pt>
                <c:pt idx="1133">
                  <c:v>1.527205264318402</c:v>
                </c:pt>
                <c:pt idx="1134">
                  <c:v>1.527205264318402</c:v>
                </c:pt>
                <c:pt idx="1135">
                  <c:v>1.527205264318402</c:v>
                </c:pt>
                <c:pt idx="1136">
                  <c:v>1.527205264318402</c:v>
                </c:pt>
                <c:pt idx="1137">
                  <c:v>1.527205264318402</c:v>
                </c:pt>
                <c:pt idx="1138">
                  <c:v>1.527205264318402</c:v>
                </c:pt>
                <c:pt idx="1139">
                  <c:v>1.527205264318402</c:v>
                </c:pt>
                <c:pt idx="1140">
                  <c:v>1.527205264318402</c:v>
                </c:pt>
                <c:pt idx="1141">
                  <c:v>1.527205264318402</c:v>
                </c:pt>
                <c:pt idx="1142">
                  <c:v>1.527205264318402</c:v>
                </c:pt>
                <c:pt idx="1143">
                  <c:v>1.527205264318402</c:v>
                </c:pt>
                <c:pt idx="1144">
                  <c:v>1.527205264318402</c:v>
                </c:pt>
                <c:pt idx="1145">
                  <c:v>1.527205264318402</c:v>
                </c:pt>
                <c:pt idx="1146">
                  <c:v>1.527205264318402</c:v>
                </c:pt>
                <c:pt idx="1147">
                  <c:v>1.527205264318402</c:v>
                </c:pt>
                <c:pt idx="1148">
                  <c:v>1.527205264318402</c:v>
                </c:pt>
                <c:pt idx="1149">
                  <c:v>1.527205264318402</c:v>
                </c:pt>
                <c:pt idx="1150">
                  <c:v>1.527205264318402</c:v>
                </c:pt>
                <c:pt idx="1151">
                  <c:v>1.527205264318402</c:v>
                </c:pt>
                <c:pt idx="1152">
                  <c:v>1.527205264318402</c:v>
                </c:pt>
                <c:pt idx="1153">
                  <c:v>1.527205264318402</c:v>
                </c:pt>
                <c:pt idx="1154">
                  <c:v>1.527205264318402</c:v>
                </c:pt>
                <c:pt idx="1155">
                  <c:v>1.527205264318402</c:v>
                </c:pt>
                <c:pt idx="1156">
                  <c:v>1.527205264318402</c:v>
                </c:pt>
                <c:pt idx="1157">
                  <c:v>1.527205264318402</c:v>
                </c:pt>
                <c:pt idx="1158">
                  <c:v>1.527205264318402</c:v>
                </c:pt>
                <c:pt idx="1159">
                  <c:v>1.527205264318402</c:v>
                </c:pt>
                <c:pt idx="1160">
                  <c:v>1.527205264318402</c:v>
                </c:pt>
                <c:pt idx="1161">
                  <c:v>1.527205264318402</c:v>
                </c:pt>
                <c:pt idx="1162">
                  <c:v>1.527205264318402</c:v>
                </c:pt>
                <c:pt idx="1163">
                  <c:v>1.527205264318402</c:v>
                </c:pt>
                <c:pt idx="1164">
                  <c:v>1.527205264318402</c:v>
                </c:pt>
                <c:pt idx="1165">
                  <c:v>1.527205264318402</c:v>
                </c:pt>
                <c:pt idx="1166">
                  <c:v>1.527205264318402</c:v>
                </c:pt>
                <c:pt idx="1167">
                  <c:v>1.527205264318402</c:v>
                </c:pt>
                <c:pt idx="1168">
                  <c:v>1.527205264318402</c:v>
                </c:pt>
                <c:pt idx="1169">
                  <c:v>1.527205264318402</c:v>
                </c:pt>
                <c:pt idx="1170">
                  <c:v>1.527205264318402</c:v>
                </c:pt>
                <c:pt idx="1171">
                  <c:v>1.527205264318402</c:v>
                </c:pt>
                <c:pt idx="1172">
                  <c:v>1.527205264318402</c:v>
                </c:pt>
                <c:pt idx="1173">
                  <c:v>1.527205264318402</c:v>
                </c:pt>
                <c:pt idx="1174">
                  <c:v>1.527205264318402</c:v>
                </c:pt>
                <c:pt idx="1175">
                  <c:v>1.527205264318402</c:v>
                </c:pt>
                <c:pt idx="1176">
                  <c:v>1.527205264318402</c:v>
                </c:pt>
                <c:pt idx="1177">
                  <c:v>1.527205264318402</c:v>
                </c:pt>
                <c:pt idx="1178">
                  <c:v>1.527205264318402</c:v>
                </c:pt>
                <c:pt idx="1179">
                  <c:v>1.527205264318402</c:v>
                </c:pt>
                <c:pt idx="1180">
                  <c:v>1.527205264318402</c:v>
                </c:pt>
                <c:pt idx="1181">
                  <c:v>1.527205264318402</c:v>
                </c:pt>
                <c:pt idx="1182">
                  <c:v>1.527205264318402</c:v>
                </c:pt>
                <c:pt idx="1183">
                  <c:v>1.527205264318402</c:v>
                </c:pt>
                <c:pt idx="1184">
                  <c:v>1.527205264318402</c:v>
                </c:pt>
                <c:pt idx="1185">
                  <c:v>1.527205264318402</c:v>
                </c:pt>
                <c:pt idx="1186">
                  <c:v>1.527205264318402</c:v>
                </c:pt>
                <c:pt idx="1187">
                  <c:v>1.527205264318402</c:v>
                </c:pt>
                <c:pt idx="1188">
                  <c:v>1.527205264318402</c:v>
                </c:pt>
                <c:pt idx="1189">
                  <c:v>1.527205264318402</c:v>
                </c:pt>
                <c:pt idx="1190">
                  <c:v>1.527205264318402</c:v>
                </c:pt>
                <c:pt idx="1191">
                  <c:v>1.527205264318402</c:v>
                </c:pt>
                <c:pt idx="1192">
                  <c:v>1.527205264318402</c:v>
                </c:pt>
                <c:pt idx="1193">
                  <c:v>1.527205264318402</c:v>
                </c:pt>
                <c:pt idx="1194">
                  <c:v>1.527205264318402</c:v>
                </c:pt>
                <c:pt idx="1195">
                  <c:v>1.527205264318402</c:v>
                </c:pt>
                <c:pt idx="1196">
                  <c:v>1.527205264318402</c:v>
                </c:pt>
                <c:pt idx="1197">
                  <c:v>1.527205264318402</c:v>
                </c:pt>
                <c:pt idx="1198">
                  <c:v>1.527205264318402</c:v>
                </c:pt>
                <c:pt idx="1199">
                  <c:v>1.527205264318402</c:v>
                </c:pt>
                <c:pt idx="1200">
                  <c:v>1.527205264318402</c:v>
                </c:pt>
                <c:pt idx="1201">
                  <c:v>1.527205264318402</c:v>
                </c:pt>
                <c:pt idx="1202">
                  <c:v>1.527205264318402</c:v>
                </c:pt>
                <c:pt idx="1203">
                  <c:v>1.527205264318402</c:v>
                </c:pt>
                <c:pt idx="1204">
                  <c:v>1.527205264318402</c:v>
                </c:pt>
                <c:pt idx="1205">
                  <c:v>1.527205264318402</c:v>
                </c:pt>
                <c:pt idx="1206">
                  <c:v>1.527205264318402</c:v>
                </c:pt>
                <c:pt idx="1207">
                  <c:v>1.527205264318402</c:v>
                </c:pt>
                <c:pt idx="1208">
                  <c:v>1.527205264318402</c:v>
                </c:pt>
                <c:pt idx="1209">
                  <c:v>1.527205264318402</c:v>
                </c:pt>
                <c:pt idx="1210">
                  <c:v>1.527205264318402</c:v>
                </c:pt>
                <c:pt idx="1211">
                  <c:v>1.527205264318402</c:v>
                </c:pt>
                <c:pt idx="1212">
                  <c:v>1.527205264318402</c:v>
                </c:pt>
                <c:pt idx="1213">
                  <c:v>1.527205264318402</c:v>
                </c:pt>
                <c:pt idx="1214">
                  <c:v>1.527205264318402</c:v>
                </c:pt>
                <c:pt idx="1215">
                  <c:v>1.527205264318402</c:v>
                </c:pt>
                <c:pt idx="1216">
                  <c:v>1.527205264318402</c:v>
                </c:pt>
                <c:pt idx="1217">
                  <c:v>1.527205264318402</c:v>
                </c:pt>
                <c:pt idx="1218">
                  <c:v>1.527205264318402</c:v>
                </c:pt>
                <c:pt idx="1219">
                  <c:v>1.527205264318402</c:v>
                </c:pt>
                <c:pt idx="1220">
                  <c:v>1.527205264318402</c:v>
                </c:pt>
                <c:pt idx="1221">
                  <c:v>1.527205264318402</c:v>
                </c:pt>
                <c:pt idx="1222">
                  <c:v>1.527205264318402</c:v>
                </c:pt>
                <c:pt idx="1223">
                  <c:v>1.527205264318402</c:v>
                </c:pt>
                <c:pt idx="1224">
                  <c:v>1.527205264318402</c:v>
                </c:pt>
                <c:pt idx="1225">
                  <c:v>1.527205264318402</c:v>
                </c:pt>
                <c:pt idx="1226">
                  <c:v>1.527205264318402</c:v>
                </c:pt>
                <c:pt idx="1227">
                  <c:v>1.527205264318402</c:v>
                </c:pt>
                <c:pt idx="1228">
                  <c:v>1.527205264318402</c:v>
                </c:pt>
                <c:pt idx="1229">
                  <c:v>1.527205264318402</c:v>
                </c:pt>
                <c:pt idx="1230">
                  <c:v>1.527205264318402</c:v>
                </c:pt>
                <c:pt idx="1231">
                  <c:v>1.527205264318402</c:v>
                </c:pt>
                <c:pt idx="1232">
                  <c:v>1.527205264318402</c:v>
                </c:pt>
                <c:pt idx="1233">
                  <c:v>1.527205264318402</c:v>
                </c:pt>
                <c:pt idx="1234">
                  <c:v>1.527205264318402</c:v>
                </c:pt>
                <c:pt idx="1235">
                  <c:v>1.527205264318402</c:v>
                </c:pt>
                <c:pt idx="1236">
                  <c:v>1.527205264318402</c:v>
                </c:pt>
                <c:pt idx="1237">
                  <c:v>1.527205264318402</c:v>
                </c:pt>
                <c:pt idx="1238">
                  <c:v>1.527205264318402</c:v>
                </c:pt>
                <c:pt idx="1239">
                  <c:v>1.527205264318402</c:v>
                </c:pt>
                <c:pt idx="1240">
                  <c:v>1.527205264318402</c:v>
                </c:pt>
                <c:pt idx="1241">
                  <c:v>1.527205264318402</c:v>
                </c:pt>
                <c:pt idx="1242">
                  <c:v>1.527205264318402</c:v>
                </c:pt>
                <c:pt idx="1243">
                  <c:v>1.527205264318402</c:v>
                </c:pt>
                <c:pt idx="1244">
                  <c:v>1.527205264318402</c:v>
                </c:pt>
                <c:pt idx="1245">
                  <c:v>1.527205264318402</c:v>
                </c:pt>
                <c:pt idx="1246">
                  <c:v>1.527205264318402</c:v>
                </c:pt>
                <c:pt idx="1247">
                  <c:v>1.527205264318402</c:v>
                </c:pt>
                <c:pt idx="1248">
                  <c:v>1.527205264318402</c:v>
                </c:pt>
                <c:pt idx="1249">
                  <c:v>1.527205264318402</c:v>
                </c:pt>
                <c:pt idx="1250">
                  <c:v>1.527205264318402</c:v>
                </c:pt>
                <c:pt idx="1251">
                  <c:v>1.527205264318402</c:v>
                </c:pt>
                <c:pt idx="1252">
                  <c:v>1.527205264318402</c:v>
                </c:pt>
                <c:pt idx="1253">
                  <c:v>1.527205264318402</c:v>
                </c:pt>
                <c:pt idx="1254">
                  <c:v>1.527205264318402</c:v>
                </c:pt>
                <c:pt idx="1255">
                  <c:v>1.527205264318402</c:v>
                </c:pt>
                <c:pt idx="1256">
                  <c:v>1.527205264318402</c:v>
                </c:pt>
                <c:pt idx="1257">
                  <c:v>1.527205264318402</c:v>
                </c:pt>
                <c:pt idx="1258">
                  <c:v>1.527205264318402</c:v>
                </c:pt>
                <c:pt idx="1259">
                  <c:v>1.527205264318402</c:v>
                </c:pt>
                <c:pt idx="1260">
                  <c:v>1.527205264318402</c:v>
                </c:pt>
                <c:pt idx="1261">
                  <c:v>1.527205264318402</c:v>
                </c:pt>
                <c:pt idx="1262">
                  <c:v>1.527205264318402</c:v>
                </c:pt>
                <c:pt idx="1263">
                  <c:v>1.527205264318402</c:v>
                </c:pt>
                <c:pt idx="1264">
                  <c:v>1.527205264318402</c:v>
                </c:pt>
                <c:pt idx="1265">
                  <c:v>1.527205264318402</c:v>
                </c:pt>
                <c:pt idx="1266">
                  <c:v>1.527205264318402</c:v>
                </c:pt>
                <c:pt idx="1267">
                  <c:v>1.527205264318402</c:v>
                </c:pt>
                <c:pt idx="1268">
                  <c:v>1.527205264318402</c:v>
                </c:pt>
                <c:pt idx="1269">
                  <c:v>1.527205264318402</c:v>
                </c:pt>
                <c:pt idx="1270">
                  <c:v>1.527205264318402</c:v>
                </c:pt>
                <c:pt idx="1271">
                  <c:v>1.527205264318402</c:v>
                </c:pt>
                <c:pt idx="1272">
                  <c:v>1.527205264318402</c:v>
                </c:pt>
                <c:pt idx="1273">
                  <c:v>1.527205264318402</c:v>
                </c:pt>
                <c:pt idx="1274">
                  <c:v>1.527205264318402</c:v>
                </c:pt>
                <c:pt idx="1275">
                  <c:v>1.527205264318402</c:v>
                </c:pt>
                <c:pt idx="1276">
                  <c:v>1.527205264318402</c:v>
                </c:pt>
                <c:pt idx="1277">
                  <c:v>1.527205264318402</c:v>
                </c:pt>
                <c:pt idx="1278">
                  <c:v>1.527205264318402</c:v>
                </c:pt>
                <c:pt idx="1279">
                  <c:v>1.527205264318402</c:v>
                </c:pt>
                <c:pt idx="1280">
                  <c:v>1.527205264318402</c:v>
                </c:pt>
                <c:pt idx="1281">
                  <c:v>1.527205264318402</c:v>
                </c:pt>
                <c:pt idx="1282">
                  <c:v>1.527205264318402</c:v>
                </c:pt>
                <c:pt idx="1283">
                  <c:v>1.527205264318402</c:v>
                </c:pt>
                <c:pt idx="1284">
                  <c:v>1.527205264318402</c:v>
                </c:pt>
                <c:pt idx="1285">
                  <c:v>1.527205264318402</c:v>
                </c:pt>
                <c:pt idx="1286">
                  <c:v>1.527205264318402</c:v>
                </c:pt>
                <c:pt idx="1287">
                  <c:v>1.527205264318402</c:v>
                </c:pt>
                <c:pt idx="1288">
                  <c:v>1.527205264318402</c:v>
                </c:pt>
                <c:pt idx="1289">
                  <c:v>1.527205264318402</c:v>
                </c:pt>
                <c:pt idx="1290">
                  <c:v>1.527205264318402</c:v>
                </c:pt>
                <c:pt idx="1291">
                  <c:v>1.527205264318402</c:v>
                </c:pt>
                <c:pt idx="1292">
                  <c:v>1.527205264318402</c:v>
                </c:pt>
                <c:pt idx="1293">
                  <c:v>1.527205264318402</c:v>
                </c:pt>
                <c:pt idx="1294">
                  <c:v>1.527205264318402</c:v>
                </c:pt>
                <c:pt idx="1295">
                  <c:v>1.527205264318402</c:v>
                </c:pt>
                <c:pt idx="1296">
                  <c:v>1.527205264318402</c:v>
                </c:pt>
                <c:pt idx="1297">
                  <c:v>1.527205264318402</c:v>
                </c:pt>
                <c:pt idx="1298">
                  <c:v>1.527205264318402</c:v>
                </c:pt>
                <c:pt idx="1299">
                  <c:v>1.527205264318402</c:v>
                </c:pt>
                <c:pt idx="1300">
                  <c:v>1.527205264318402</c:v>
                </c:pt>
                <c:pt idx="1301">
                  <c:v>1.527205264318402</c:v>
                </c:pt>
                <c:pt idx="1302">
                  <c:v>1.527205264318402</c:v>
                </c:pt>
                <c:pt idx="1303">
                  <c:v>1.527205264318402</c:v>
                </c:pt>
                <c:pt idx="1304">
                  <c:v>1.527205264318402</c:v>
                </c:pt>
                <c:pt idx="1305">
                  <c:v>1.527205264318402</c:v>
                </c:pt>
                <c:pt idx="1306">
                  <c:v>1.527205264318402</c:v>
                </c:pt>
                <c:pt idx="1307">
                  <c:v>1.527205264318402</c:v>
                </c:pt>
                <c:pt idx="1308">
                  <c:v>1.527205264318402</c:v>
                </c:pt>
                <c:pt idx="1309">
                  <c:v>1.527205264318402</c:v>
                </c:pt>
                <c:pt idx="1310">
                  <c:v>1.527205264318402</c:v>
                </c:pt>
                <c:pt idx="1311">
                  <c:v>1.527205264318402</c:v>
                </c:pt>
                <c:pt idx="1312">
                  <c:v>1.527205264318402</c:v>
                </c:pt>
                <c:pt idx="1313">
                  <c:v>1.527205264318402</c:v>
                </c:pt>
                <c:pt idx="1314">
                  <c:v>1.527205264318402</c:v>
                </c:pt>
                <c:pt idx="1315">
                  <c:v>1.527205264318402</c:v>
                </c:pt>
                <c:pt idx="1316">
                  <c:v>1.527205264318402</c:v>
                </c:pt>
                <c:pt idx="1317">
                  <c:v>1.527205264318402</c:v>
                </c:pt>
                <c:pt idx="1318">
                  <c:v>1.527205264318402</c:v>
                </c:pt>
                <c:pt idx="1319">
                  <c:v>1.527205264318402</c:v>
                </c:pt>
                <c:pt idx="1320">
                  <c:v>1.527205264318402</c:v>
                </c:pt>
                <c:pt idx="1321">
                  <c:v>1.527205264318402</c:v>
                </c:pt>
                <c:pt idx="1322">
                  <c:v>1.527205264318402</c:v>
                </c:pt>
                <c:pt idx="1323">
                  <c:v>1.527205264318402</c:v>
                </c:pt>
                <c:pt idx="1324">
                  <c:v>1.527205264318402</c:v>
                </c:pt>
                <c:pt idx="1325">
                  <c:v>1.527205264318402</c:v>
                </c:pt>
                <c:pt idx="1326">
                  <c:v>1.527205264318402</c:v>
                </c:pt>
                <c:pt idx="1327">
                  <c:v>1.527205264318402</c:v>
                </c:pt>
                <c:pt idx="1328">
                  <c:v>1.527205264318402</c:v>
                </c:pt>
                <c:pt idx="1329">
                  <c:v>1.527205264318402</c:v>
                </c:pt>
                <c:pt idx="1330">
                  <c:v>1.527205264318402</c:v>
                </c:pt>
                <c:pt idx="1331">
                  <c:v>1.527205264318402</c:v>
                </c:pt>
                <c:pt idx="1332">
                  <c:v>1.527205264318402</c:v>
                </c:pt>
                <c:pt idx="1333">
                  <c:v>1.527205264318402</c:v>
                </c:pt>
                <c:pt idx="1334">
                  <c:v>1.527205264318402</c:v>
                </c:pt>
                <c:pt idx="1335">
                  <c:v>1.527205264318402</c:v>
                </c:pt>
                <c:pt idx="1336">
                  <c:v>1.527205264318402</c:v>
                </c:pt>
                <c:pt idx="1337">
                  <c:v>1.527205264318402</c:v>
                </c:pt>
                <c:pt idx="1338">
                  <c:v>1.527205264318402</c:v>
                </c:pt>
                <c:pt idx="1339">
                  <c:v>1.527205264318402</c:v>
                </c:pt>
                <c:pt idx="1340">
                  <c:v>1.527205264318402</c:v>
                </c:pt>
                <c:pt idx="1341">
                  <c:v>1.527205264318402</c:v>
                </c:pt>
                <c:pt idx="1342">
                  <c:v>1.527205264318402</c:v>
                </c:pt>
                <c:pt idx="1343">
                  <c:v>1.527205264318402</c:v>
                </c:pt>
                <c:pt idx="1344">
                  <c:v>1.527205264318402</c:v>
                </c:pt>
                <c:pt idx="1345">
                  <c:v>1.527205264318402</c:v>
                </c:pt>
                <c:pt idx="1346">
                  <c:v>1.527205264318402</c:v>
                </c:pt>
                <c:pt idx="1347">
                  <c:v>1.527205264318402</c:v>
                </c:pt>
                <c:pt idx="1348">
                  <c:v>1.527205264318402</c:v>
                </c:pt>
                <c:pt idx="1349">
                  <c:v>1.527205264318402</c:v>
                </c:pt>
                <c:pt idx="1350">
                  <c:v>1.527205264318402</c:v>
                </c:pt>
                <c:pt idx="1351">
                  <c:v>1.527205264318402</c:v>
                </c:pt>
                <c:pt idx="1352">
                  <c:v>1.527205264318402</c:v>
                </c:pt>
                <c:pt idx="1353">
                  <c:v>1.527205264318402</c:v>
                </c:pt>
                <c:pt idx="1354">
                  <c:v>1.527205264318402</c:v>
                </c:pt>
                <c:pt idx="1355">
                  <c:v>1.527205264318402</c:v>
                </c:pt>
                <c:pt idx="1356">
                  <c:v>1.527205264318402</c:v>
                </c:pt>
                <c:pt idx="1357">
                  <c:v>1.527205264318402</c:v>
                </c:pt>
                <c:pt idx="1358">
                  <c:v>1.527205264318402</c:v>
                </c:pt>
                <c:pt idx="1359">
                  <c:v>1.527205264318402</c:v>
                </c:pt>
                <c:pt idx="1360">
                  <c:v>1.527205264318402</c:v>
                </c:pt>
                <c:pt idx="1361">
                  <c:v>1.527205264318402</c:v>
                </c:pt>
                <c:pt idx="1362">
                  <c:v>1.527205264318402</c:v>
                </c:pt>
                <c:pt idx="1363">
                  <c:v>1.527205264318402</c:v>
                </c:pt>
                <c:pt idx="1364">
                  <c:v>1.527205264318402</c:v>
                </c:pt>
                <c:pt idx="1365">
                  <c:v>1.527205264318402</c:v>
                </c:pt>
                <c:pt idx="1366">
                  <c:v>1.527205264318402</c:v>
                </c:pt>
                <c:pt idx="1367">
                  <c:v>1.527205264318402</c:v>
                </c:pt>
                <c:pt idx="1368">
                  <c:v>1.527205264318402</c:v>
                </c:pt>
                <c:pt idx="1369">
                  <c:v>1.527205264318402</c:v>
                </c:pt>
                <c:pt idx="1370">
                  <c:v>1.527205264318402</c:v>
                </c:pt>
                <c:pt idx="1371">
                  <c:v>1.527205264318402</c:v>
                </c:pt>
                <c:pt idx="1372">
                  <c:v>1.527205264318402</c:v>
                </c:pt>
                <c:pt idx="1373">
                  <c:v>1.527205264318402</c:v>
                </c:pt>
                <c:pt idx="1374">
                  <c:v>1.527205264318402</c:v>
                </c:pt>
                <c:pt idx="1375">
                  <c:v>1.527205264318402</c:v>
                </c:pt>
                <c:pt idx="1376">
                  <c:v>1.527205264318402</c:v>
                </c:pt>
                <c:pt idx="1377">
                  <c:v>1.527205264318402</c:v>
                </c:pt>
                <c:pt idx="1378">
                  <c:v>1.527205264318402</c:v>
                </c:pt>
                <c:pt idx="1379">
                  <c:v>1.527205264318402</c:v>
                </c:pt>
                <c:pt idx="1380">
                  <c:v>1.527205264318402</c:v>
                </c:pt>
                <c:pt idx="1381">
                  <c:v>1.527205264318402</c:v>
                </c:pt>
                <c:pt idx="1382">
                  <c:v>1.527205264318402</c:v>
                </c:pt>
                <c:pt idx="1383">
                  <c:v>1.527205264318402</c:v>
                </c:pt>
                <c:pt idx="1384">
                  <c:v>1.527205264318402</c:v>
                </c:pt>
                <c:pt idx="1385">
                  <c:v>1.527205264318402</c:v>
                </c:pt>
                <c:pt idx="1386">
                  <c:v>1.527205264318402</c:v>
                </c:pt>
                <c:pt idx="1387">
                  <c:v>1.527205264318402</c:v>
                </c:pt>
                <c:pt idx="1388">
                  <c:v>1.527205264318402</c:v>
                </c:pt>
                <c:pt idx="1389">
                  <c:v>1.527205264318402</c:v>
                </c:pt>
                <c:pt idx="1390">
                  <c:v>1.527205264318402</c:v>
                </c:pt>
                <c:pt idx="1391">
                  <c:v>1.527205264318402</c:v>
                </c:pt>
                <c:pt idx="1392">
                  <c:v>1.527205264318402</c:v>
                </c:pt>
                <c:pt idx="1393">
                  <c:v>1.527205264318402</c:v>
                </c:pt>
                <c:pt idx="1394">
                  <c:v>1.527205264318402</c:v>
                </c:pt>
                <c:pt idx="1395">
                  <c:v>1.527205264318402</c:v>
                </c:pt>
                <c:pt idx="1396">
                  <c:v>1.527205264318402</c:v>
                </c:pt>
                <c:pt idx="1397">
                  <c:v>1.527205264318402</c:v>
                </c:pt>
                <c:pt idx="1398">
                  <c:v>1.527205264318402</c:v>
                </c:pt>
                <c:pt idx="1399">
                  <c:v>1.527205264318402</c:v>
                </c:pt>
                <c:pt idx="1400">
                  <c:v>1.527205264318402</c:v>
                </c:pt>
                <c:pt idx="1401">
                  <c:v>1.527205264318402</c:v>
                </c:pt>
                <c:pt idx="1402">
                  <c:v>1.527205264318402</c:v>
                </c:pt>
                <c:pt idx="1403">
                  <c:v>1.527205264318402</c:v>
                </c:pt>
                <c:pt idx="1404">
                  <c:v>1.527205264318402</c:v>
                </c:pt>
                <c:pt idx="1405">
                  <c:v>1.527205264318402</c:v>
                </c:pt>
                <c:pt idx="1406">
                  <c:v>1.527205264318402</c:v>
                </c:pt>
                <c:pt idx="1407">
                  <c:v>1.527205264318402</c:v>
                </c:pt>
                <c:pt idx="1408">
                  <c:v>1.527205264318402</c:v>
                </c:pt>
                <c:pt idx="1409">
                  <c:v>1.527205264318402</c:v>
                </c:pt>
                <c:pt idx="1410">
                  <c:v>1.527205264318402</c:v>
                </c:pt>
                <c:pt idx="1411">
                  <c:v>1.527205264318402</c:v>
                </c:pt>
                <c:pt idx="1412">
                  <c:v>1.527205264318402</c:v>
                </c:pt>
                <c:pt idx="1413">
                  <c:v>1.527205264318402</c:v>
                </c:pt>
                <c:pt idx="1414">
                  <c:v>1.527205264318402</c:v>
                </c:pt>
                <c:pt idx="1415">
                  <c:v>1.527205264318402</c:v>
                </c:pt>
                <c:pt idx="1416">
                  <c:v>1.527205264318402</c:v>
                </c:pt>
                <c:pt idx="1417">
                  <c:v>1.527205264318402</c:v>
                </c:pt>
                <c:pt idx="1418">
                  <c:v>1.527205264318402</c:v>
                </c:pt>
                <c:pt idx="1419">
                  <c:v>1.527205264318402</c:v>
                </c:pt>
                <c:pt idx="1420">
                  <c:v>1.527205264318402</c:v>
                </c:pt>
                <c:pt idx="1421">
                  <c:v>1.527205264318402</c:v>
                </c:pt>
                <c:pt idx="1422">
                  <c:v>1.527205264318402</c:v>
                </c:pt>
                <c:pt idx="1423">
                  <c:v>1.527205264318402</c:v>
                </c:pt>
                <c:pt idx="1424">
                  <c:v>1.527205264318402</c:v>
                </c:pt>
                <c:pt idx="1425">
                  <c:v>1.527205264318402</c:v>
                </c:pt>
                <c:pt idx="1426">
                  <c:v>1.527205264318402</c:v>
                </c:pt>
                <c:pt idx="1427">
                  <c:v>1.527205264318402</c:v>
                </c:pt>
                <c:pt idx="1428">
                  <c:v>1.527205264318402</c:v>
                </c:pt>
                <c:pt idx="1429">
                  <c:v>1.527205264318402</c:v>
                </c:pt>
                <c:pt idx="1430">
                  <c:v>1.527205264318402</c:v>
                </c:pt>
                <c:pt idx="1431">
                  <c:v>1.527205264318402</c:v>
                </c:pt>
                <c:pt idx="1432">
                  <c:v>1.527205264318402</c:v>
                </c:pt>
                <c:pt idx="1433">
                  <c:v>1.527205264318402</c:v>
                </c:pt>
                <c:pt idx="1434">
                  <c:v>1.527205264318402</c:v>
                </c:pt>
                <c:pt idx="1435">
                  <c:v>1.527205264318402</c:v>
                </c:pt>
                <c:pt idx="1436">
                  <c:v>1.527205264318402</c:v>
                </c:pt>
                <c:pt idx="1437">
                  <c:v>1.527205264318402</c:v>
                </c:pt>
                <c:pt idx="1438">
                  <c:v>1.527205264318402</c:v>
                </c:pt>
                <c:pt idx="1439">
                  <c:v>1.527205264318402</c:v>
                </c:pt>
                <c:pt idx="1440">
                  <c:v>1.527205264318402</c:v>
                </c:pt>
                <c:pt idx="1441">
                  <c:v>1.527205264318402</c:v>
                </c:pt>
                <c:pt idx="1442">
                  <c:v>1.527205264318402</c:v>
                </c:pt>
                <c:pt idx="1443">
                  <c:v>1.527205264318402</c:v>
                </c:pt>
                <c:pt idx="1444">
                  <c:v>1.527205264318402</c:v>
                </c:pt>
                <c:pt idx="1445">
                  <c:v>1.527205264318402</c:v>
                </c:pt>
                <c:pt idx="1446">
                  <c:v>1.527205264318402</c:v>
                </c:pt>
                <c:pt idx="1447">
                  <c:v>1.527205264318402</c:v>
                </c:pt>
                <c:pt idx="1448">
                  <c:v>1.527205264318402</c:v>
                </c:pt>
                <c:pt idx="1449">
                  <c:v>1.527205264318402</c:v>
                </c:pt>
                <c:pt idx="1450">
                  <c:v>1.527205264318402</c:v>
                </c:pt>
                <c:pt idx="1451">
                  <c:v>1.527205264318402</c:v>
                </c:pt>
                <c:pt idx="1452">
                  <c:v>1.527205264318402</c:v>
                </c:pt>
                <c:pt idx="1453">
                  <c:v>1.527205264318402</c:v>
                </c:pt>
                <c:pt idx="1454">
                  <c:v>1.527205264318402</c:v>
                </c:pt>
                <c:pt idx="1455">
                  <c:v>1.527205264318402</c:v>
                </c:pt>
                <c:pt idx="1456">
                  <c:v>1.527205264318402</c:v>
                </c:pt>
                <c:pt idx="1457">
                  <c:v>1.527205264318402</c:v>
                </c:pt>
                <c:pt idx="1458">
                  <c:v>1.527205264318402</c:v>
                </c:pt>
                <c:pt idx="1459">
                  <c:v>1.527205264318402</c:v>
                </c:pt>
                <c:pt idx="1460">
                  <c:v>1.527205264318402</c:v>
                </c:pt>
                <c:pt idx="1461">
                  <c:v>1.527205264318402</c:v>
                </c:pt>
                <c:pt idx="1462">
                  <c:v>1.527205264318402</c:v>
                </c:pt>
                <c:pt idx="1463">
                  <c:v>1.527205264318402</c:v>
                </c:pt>
                <c:pt idx="1464">
                  <c:v>1.527205264318402</c:v>
                </c:pt>
                <c:pt idx="1465">
                  <c:v>1.527205264318402</c:v>
                </c:pt>
                <c:pt idx="1466">
                  <c:v>1.527205264318402</c:v>
                </c:pt>
                <c:pt idx="1467">
                  <c:v>1.527205264318402</c:v>
                </c:pt>
                <c:pt idx="1468">
                  <c:v>1.527205264318402</c:v>
                </c:pt>
                <c:pt idx="1469">
                  <c:v>1.527205264318402</c:v>
                </c:pt>
                <c:pt idx="1470">
                  <c:v>1.527205264318402</c:v>
                </c:pt>
                <c:pt idx="1471">
                  <c:v>1.527205264318402</c:v>
                </c:pt>
                <c:pt idx="1472">
                  <c:v>1.527205264318402</c:v>
                </c:pt>
                <c:pt idx="1473">
                  <c:v>1.527205264318402</c:v>
                </c:pt>
                <c:pt idx="1474">
                  <c:v>1.527205264318402</c:v>
                </c:pt>
                <c:pt idx="1475">
                  <c:v>1.527205264318402</c:v>
                </c:pt>
                <c:pt idx="1476">
                  <c:v>1.527205264318402</c:v>
                </c:pt>
                <c:pt idx="1477">
                  <c:v>1.527205264318402</c:v>
                </c:pt>
                <c:pt idx="1478">
                  <c:v>1.527205264318402</c:v>
                </c:pt>
                <c:pt idx="1479">
                  <c:v>1.527205264318402</c:v>
                </c:pt>
                <c:pt idx="1480">
                  <c:v>1.527205264318402</c:v>
                </c:pt>
                <c:pt idx="1481">
                  <c:v>1.527205264318402</c:v>
                </c:pt>
                <c:pt idx="1482">
                  <c:v>1.527205264318402</c:v>
                </c:pt>
                <c:pt idx="1483">
                  <c:v>1.527205264318402</c:v>
                </c:pt>
                <c:pt idx="1484">
                  <c:v>1.527205264318402</c:v>
                </c:pt>
                <c:pt idx="1485">
                  <c:v>1.527205264318402</c:v>
                </c:pt>
                <c:pt idx="1486">
                  <c:v>1.527205264318402</c:v>
                </c:pt>
                <c:pt idx="1487">
                  <c:v>1.527205264318402</c:v>
                </c:pt>
                <c:pt idx="1488">
                  <c:v>1.527205264318402</c:v>
                </c:pt>
                <c:pt idx="1489">
                  <c:v>1.527205264318402</c:v>
                </c:pt>
                <c:pt idx="1490">
                  <c:v>1.527205264318402</c:v>
                </c:pt>
                <c:pt idx="1491">
                  <c:v>1.527205264318402</c:v>
                </c:pt>
                <c:pt idx="1492">
                  <c:v>1.527205264318402</c:v>
                </c:pt>
                <c:pt idx="1493">
                  <c:v>1.527205264318402</c:v>
                </c:pt>
                <c:pt idx="1494">
                  <c:v>1.527205264318402</c:v>
                </c:pt>
                <c:pt idx="1495">
                  <c:v>1.527205264318402</c:v>
                </c:pt>
                <c:pt idx="1496">
                  <c:v>1.527205264318402</c:v>
                </c:pt>
                <c:pt idx="1497">
                  <c:v>1.527205264318402</c:v>
                </c:pt>
                <c:pt idx="1498">
                  <c:v>1.527205264318402</c:v>
                </c:pt>
                <c:pt idx="1499">
                  <c:v>1.527205264318402</c:v>
                </c:pt>
                <c:pt idx="1500">
                  <c:v>1.527205264318402</c:v>
                </c:pt>
                <c:pt idx="1501">
                  <c:v>1.527205264318402</c:v>
                </c:pt>
                <c:pt idx="1502">
                  <c:v>1.527205264318402</c:v>
                </c:pt>
                <c:pt idx="1503">
                  <c:v>1.527205264318402</c:v>
                </c:pt>
                <c:pt idx="1504">
                  <c:v>1.527205264318402</c:v>
                </c:pt>
                <c:pt idx="1505">
                  <c:v>1.527205264318402</c:v>
                </c:pt>
                <c:pt idx="1506">
                  <c:v>1.527205264318402</c:v>
                </c:pt>
                <c:pt idx="1507">
                  <c:v>1.527205264318402</c:v>
                </c:pt>
                <c:pt idx="1508">
                  <c:v>1.527205264318402</c:v>
                </c:pt>
                <c:pt idx="1509">
                  <c:v>1.527205264318402</c:v>
                </c:pt>
                <c:pt idx="1510">
                  <c:v>1.527205264318402</c:v>
                </c:pt>
                <c:pt idx="1511">
                  <c:v>1.527205264318402</c:v>
                </c:pt>
                <c:pt idx="1512">
                  <c:v>1.527205264318402</c:v>
                </c:pt>
                <c:pt idx="1513">
                  <c:v>1.527205264318402</c:v>
                </c:pt>
                <c:pt idx="1514">
                  <c:v>1.527205264318402</c:v>
                </c:pt>
                <c:pt idx="1515">
                  <c:v>1.527205264318402</c:v>
                </c:pt>
                <c:pt idx="1516">
                  <c:v>1.527205264318402</c:v>
                </c:pt>
                <c:pt idx="1517">
                  <c:v>1.527205264318402</c:v>
                </c:pt>
                <c:pt idx="1518">
                  <c:v>1.527205264318402</c:v>
                </c:pt>
                <c:pt idx="1519">
                  <c:v>1.527205264318402</c:v>
                </c:pt>
                <c:pt idx="1520">
                  <c:v>1.527205264318402</c:v>
                </c:pt>
                <c:pt idx="1521">
                  <c:v>1.527205264318402</c:v>
                </c:pt>
                <c:pt idx="1522">
                  <c:v>1.527205264318402</c:v>
                </c:pt>
                <c:pt idx="1523">
                  <c:v>1.527205264318402</c:v>
                </c:pt>
                <c:pt idx="1524">
                  <c:v>1.527205264318402</c:v>
                </c:pt>
                <c:pt idx="1525">
                  <c:v>1.527205264318402</c:v>
                </c:pt>
                <c:pt idx="1526">
                  <c:v>1.527205264318402</c:v>
                </c:pt>
                <c:pt idx="1527">
                  <c:v>1.527205264318402</c:v>
                </c:pt>
                <c:pt idx="1528">
                  <c:v>1.527205264318402</c:v>
                </c:pt>
                <c:pt idx="1529">
                  <c:v>1.527205264318402</c:v>
                </c:pt>
                <c:pt idx="1530">
                  <c:v>1.527205264318402</c:v>
                </c:pt>
                <c:pt idx="1531">
                  <c:v>1.527205264318402</c:v>
                </c:pt>
                <c:pt idx="1532">
                  <c:v>1.527205264318402</c:v>
                </c:pt>
                <c:pt idx="1533">
                  <c:v>1.527205264318402</c:v>
                </c:pt>
                <c:pt idx="1534">
                  <c:v>1.527205264318402</c:v>
                </c:pt>
                <c:pt idx="1535">
                  <c:v>1.527205264318402</c:v>
                </c:pt>
                <c:pt idx="1536">
                  <c:v>1.527205264318402</c:v>
                </c:pt>
                <c:pt idx="1537">
                  <c:v>1.527205264318402</c:v>
                </c:pt>
                <c:pt idx="1538">
                  <c:v>1.527205264318402</c:v>
                </c:pt>
                <c:pt idx="1539">
                  <c:v>1.527205264318402</c:v>
                </c:pt>
                <c:pt idx="1540">
                  <c:v>1.527205264318402</c:v>
                </c:pt>
                <c:pt idx="1541">
                  <c:v>1.527205264318402</c:v>
                </c:pt>
                <c:pt idx="1542">
                  <c:v>1.527205264318402</c:v>
                </c:pt>
                <c:pt idx="1543">
                  <c:v>1.527205264318402</c:v>
                </c:pt>
                <c:pt idx="1544">
                  <c:v>1.527205264318402</c:v>
                </c:pt>
                <c:pt idx="1545">
                  <c:v>1.527205264318402</c:v>
                </c:pt>
                <c:pt idx="1546">
                  <c:v>1.527205264318402</c:v>
                </c:pt>
                <c:pt idx="1547">
                  <c:v>1.527205264318402</c:v>
                </c:pt>
                <c:pt idx="1548">
                  <c:v>1.527205264318402</c:v>
                </c:pt>
                <c:pt idx="1549">
                  <c:v>1.527205264318402</c:v>
                </c:pt>
                <c:pt idx="1550">
                  <c:v>1.527205264318402</c:v>
                </c:pt>
                <c:pt idx="1551">
                  <c:v>1.527205264318402</c:v>
                </c:pt>
                <c:pt idx="1552">
                  <c:v>1.527205264318402</c:v>
                </c:pt>
                <c:pt idx="1553">
                  <c:v>1.527205264318402</c:v>
                </c:pt>
                <c:pt idx="1554">
                  <c:v>1.527205264318402</c:v>
                </c:pt>
                <c:pt idx="1555">
                  <c:v>1.527205264318402</c:v>
                </c:pt>
                <c:pt idx="1556">
                  <c:v>1.527205264318402</c:v>
                </c:pt>
                <c:pt idx="1557">
                  <c:v>1.527205264318402</c:v>
                </c:pt>
                <c:pt idx="1558">
                  <c:v>1.527205264318402</c:v>
                </c:pt>
                <c:pt idx="1559">
                  <c:v>1.527205264318402</c:v>
                </c:pt>
                <c:pt idx="1560">
                  <c:v>1.527205264318402</c:v>
                </c:pt>
                <c:pt idx="1561">
                  <c:v>1.527205264318402</c:v>
                </c:pt>
                <c:pt idx="1562">
                  <c:v>1.527205264318402</c:v>
                </c:pt>
                <c:pt idx="1563">
                  <c:v>1.527205264318402</c:v>
                </c:pt>
                <c:pt idx="1564">
                  <c:v>1.527205264318402</c:v>
                </c:pt>
                <c:pt idx="1565">
                  <c:v>1.527205264318402</c:v>
                </c:pt>
                <c:pt idx="1566">
                  <c:v>1.527205264318402</c:v>
                </c:pt>
                <c:pt idx="1567">
                  <c:v>1.527205264318402</c:v>
                </c:pt>
                <c:pt idx="1568">
                  <c:v>1.527205264318402</c:v>
                </c:pt>
                <c:pt idx="1569">
                  <c:v>1.527205264318402</c:v>
                </c:pt>
                <c:pt idx="1570">
                  <c:v>1.527205264318402</c:v>
                </c:pt>
                <c:pt idx="1571">
                  <c:v>1.527205264318402</c:v>
                </c:pt>
                <c:pt idx="1572">
                  <c:v>1.527205264318402</c:v>
                </c:pt>
                <c:pt idx="1573">
                  <c:v>1.527205264318402</c:v>
                </c:pt>
                <c:pt idx="1574">
                  <c:v>1.527205264318402</c:v>
                </c:pt>
                <c:pt idx="1575">
                  <c:v>1.527205264318402</c:v>
                </c:pt>
                <c:pt idx="1576">
                  <c:v>1.527205264318402</c:v>
                </c:pt>
                <c:pt idx="1577">
                  <c:v>1.527205264318402</c:v>
                </c:pt>
                <c:pt idx="1578">
                  <c:v>1.527205264318402</c:v>
                </c:pt>
                <c:pt idx="1579">
                  <c:v>1.527205264318402</c:v>
                </c:pt>
                <c:pt idx="1580">
                  <c:v>1.527205264318402</c:v>
                </c:pt>
                <c:pt idx="1581">
                  <c:v>1.527205264318402</c:v>
                </c:pt>
                <c:pt idx="1582">
                  <c:v>1.527205264318402</c:v>
                </c:pt>
                <c:pt idx="1583">
                  <c:v>1.527205264318402</c:v>
                </c:pt>
                <c:pt idx="1584">
                  <c:v>1.527205264318402</c:v>
                </c:pt>
                <c:pt idx="1585">
                  <c:v>1.527205264318402</c:v>
                </c:pt>
                <c:pt idx="1586">
                  <c:v>1.527205264318402</c:v>
                </c:pt>
                <c:pt idx="1587">
                  <c:v>1.527205264318402</c:v>
                </c:pt>
                <c:pt idx="1588">
                  <c:v>1.527205264318402</c:v>
                </c:pt>
                <c:pt idx="1589">
                  <c:v>1.527205264318402</c:v>
                </c:pt>
                <c:pt idx="1590">
                  <c:v>1.527205264318402</c:v>
                </c:pt>
                <c:pt idx="1591">
                  <c:v>1.527205264318402</c:v>
                </c:pt>
                <c:pt idx="1592">
                  <c:v>1.527205264318402</c:v>
                </c:pt>
                <c:pt idx="1593">
                  <c:v>1.527205264318402</c:v>
                </c:pt>
                <c:pt idx="1594">
                  <c:v>1.527205264318402</c:v>
                </c:pt>
                <c:pt idx="1595">
                  <c:v>1.527205264318402</c:v>
                </c:pt>
                <c:pt idx="1596">
                  <c:v>1.527205264318402</c:v>
                </c:pt>
                <c:pt idx="1597">
                  <c:v>1.527205264318402</c:v>
                </c:pt>
                <c:pt idx="1598">
                  <c:v>1.527205264318402</c:v>
                </c:pt>
                <c:pt idx="1599">
                  <c:v>1.527205264318402</c:v>
                </c:pt>
                <c:pt idx="1600">
                  <c:v>1.527205264318402</c:v>
                </c:pt>
                <c:pt idx="1601">
                  <c:v>1.527205264318402</c:v>
                </c:pt>
                <c:pt idx="1602">
                  <c:v>1.527205264318402</c:v>
                </c:pt>
                <c:pt idx="1603">
                  <c:v>1.527205264318402</c:v>
                </c:pt>
                <c:pt idx="1604">
                  <c:v>1.527205264318402</c:v>
                </c:pt>
                <c:pt idx="1605">
                  <c:v>1.527205264318402</c:v>
                </c:pt>
                <c:pt idx="1606">
                  <c:v>1.527205264318402</c:v>
                </c:pt>
                <c:pt idx="1607">
                  <c:v>1.527205264318402</c:v>
                </c:pt>
                <c:pt idx="1608">
                  <c:v>1.527205264318402</c:v>
                </c:pt>
                <c:pt idx="1609">
                  <c:v>1.527205264318402</c:v>
                </c:pt>
                <c:pt idx="1610">
                  <c:v>1.527205264318402</c:v>
                </c:pt>
                <c:pt idx="1611">
                  <c:v>1.527205264318402</c:v>
                </c:pt>
                <c:pt idx="1612">
                  <c:v>1.527205264318402</c:v>
                </c:pt>
                <c:pt idx="1613">
                  <c:v>1.527205264318402</c:v>
                </c:pt>
                <c:pt idx="1614">
                  <c:v>1.527205264318402</c:v>
                </c:pt>
                <c:pt idx="1615">
                  <c:v>1.527205264318402</c:v>
                </c:pt>
                <c:pt idx="1616">
                  <c:v>1.527205264318402</c:v>
                </c:pt>
                <c:pt idx="1617">
                  <c:v>1.527205264318402</c:v>
                </c:pt>
                <c:pt idx="1618">
                  <c:v>1.527205264318402</c:v>
                </c:pt>
                <c:pt idx="1619">
                  <c:v>1.527205264318402</c:v>
                </c:pt>
                <c:pt idx="1620">
                  <c:v>1.527205264318402</c:v>
                </c:pt>
                <c:pt idx="1621">
                  <c:v>1.527205264318402</c:v>
                </c:pt>
                <c:pt idx="1622">
                  <c:v>1.527205264318402</c:v>
                </c:pt>
                <c:pt idx="1623">
                  <c:v>1.527205264318402</c:v>
                </c:pt>
                <c:pt idx="1624">
                  <c:v>1.527205264318402</c:v>
                </c:pt>
                <c:pt idx="1625">
                  <c:v>1.527205264318402</c:v>
                </c:pt>
                <c:pt idx="1626">
                  <c:v>1.527205264318402</c:v>
                </c:pt>
                <c:pt idx="1627">
                  <c:v>1.527205264318402</c:v>
                </c:pt>
                <c:pt idx="1628">
                  <c:v>1.527205264318402</c:v>
                </c:pt>
                <c:pt idx="1629">
                  <c:v>1.527205264318402</c:v>
                </c:pt>
                <c:pt idx="1630">
                  <c:v>1.527205264318402</c:v>
                </c:pt>
                <c:pt idx="1631">
                  <c:v>1.527205264318402</c:v>
                </c:pt>
                <c:pt idx="1632">
                  <c:v>1.527205264318402</c:v>
                </c:pt>
                <c:pt idx="1633">
                  <c:v>1.527205264318402</c:v>
                </c:pt>
                <c:pt idx="1634">
                  <c:v>1.527205264318402</c:v>
                </c:pt>
                <c:pt idx="1635">
                  <c:v>1.527205264318402</c:v>
                </c:pt>
                <c:pt idx="1636">
                  <c:v>1.527205264318402</c:v>
                </c:pt>
                <c:pt idx="1637">
                  <c:v>1.527205264318402</c:v>
                </c:pt>
                <c:pt idx="1638">
                  <c:v>1.527205264318402</c:v>
                </c:pt>
                <c:pt idx="1639">
                  <c:v>1.527205264318402</c:v>
                </c:pt>
                <c:pt idx="1640">
                  <c:v>1.527205264318402</c:v>
                </c:pt>
                <c:pt idx="1641">
                  <c:v>1.527205264318402</c:v>
                </c:pt>
                <c:pt idx="1642">
                  <c:v>1.527205264318402</c:v>
                </c:pt>
                <c:pt idx="1643">
                  <c:v>1.527205264318402</c:v>
                </c:pt>
                <c:pt idx="1644">
                  <c:v>1.527205264318402</c:v>
                </c:pt>
                <c:pt idx="1645">
                  <c:v>1.527205264318402</c:v>
                </c:pt>
                <c:pt idx="1646">
                  <c:v>1.527205264318402</c:v>
                </c:pt>
                <c:pt idx="1647">
                  <c:v>1.527205264318402</c:v>
                </c:pt>
                <c:pt idx="1648">
                  <c:v>1.527205264318402</c:v>
                </c:pt>
                <c:pt idx="1649">
                  <c:v>1.527205264318402</c:v>
                </c:pt>
                <c:pt idx="1650">
                  <c:v>1.527205264318402</c:v>
                </c:pt>
                <c:pt idx="1651">
                  <c:v>1.527205264318402</c:v>
                </c:pt>
                <c:pt idx="1652">
                  <c:v>1.527205264318402</c:v>
                </c:pt>
                <c:pt idx="1653">
                  <c:v>1.527205264318402</c:v>
                </c:pt>
                <c:pt idx="1654">
                  <c:v>1.527205264318402</c:v>
                </c:pt>
                <c:pt idx="1655">
                  <c:v>1.527205264318402</c:v>
                </c:pt>
                <c:pt idx="1656">
                  <c:v>1.527205264318402</c:v>
                </c:pt>
                <c:pt idx="1657">
                  <c:v>1.527205264318402</c:v>
                </c:pt>
                <c:pt idx="1658">
                  <c:v>1.527205264318402</c:v>
                </c:pt>
                <c:pt idx="1659">
                  <c:v>1.527205264318402</c:v>
                </c:pt>
                <c:pt idx="1660">
                  <c:v>1.527205264318402</c:v>
                </c:pt>
                <c:pt idx="1661">
                  <c:v>1.527205264318402</c:v>
                </c:pt>
                <c:pt idx="1662">
                  <c:v>1.527205264318402</c:v>
                </c:pt>
                <c:pt idx="1663">
                  <c:v>1.527205264318402</c:v>
                </c:pt>
                <c:pt idx="1664">
                  <c:v>1.527205264318402</c:v>
                </c:pt>
                <c:pt idx="1665">
                  <c:v>1.527205264318402</c:v>
                </c:pt>
                <c:pt idx="1666">
                  <c:v>1.527205264318402</c:v>
                </c:pt>
                <c:pt idx="1667">
                  <c:v>1.527205264318402</c:v>
                </c:pt>
                <c:pt idx="1668">
                  <c:v>1.527205264318402</c:v>
                </c:pt>
                <c:pt idx="1669">
                  <c:v>1.527205264318402</c:v>
                </c:pt>
                <c:pt idx="1670">
                  <c:v>1.527205264318402</c:v>
                </c:pt>
                <c:pt idx="1671">
                  <c:v>1.527205264318402</c:v>
                </c:pt>
                <c:pt idx="1672">
                  <c:v>1.527205264318402</c:v>
                </c:pt>
                <c:pt idx="1673">
                  <c:v>1.527205264318402</c:v>
                </c:pt>
                <c:pt idx="1674">
                  <c:v>1.527205264318402</c:v>
                </c:pt>
                <c:pt idx="1675">
                  <c:v>1.527205264318402</c:v>
                </c:pt>
                <c:pt idx="1676">
                  <c:v>1.527205264318402</c:v>
                </c:pt>
                <c:pt idx="1677">
                  <c:v>1.527205264318402</c:v>
                </c:pt>
                <c:pt idx="1678">
                  <c:v>1.527205264318402</c:v>
                </c:pt>
                <c:pt idx="1679">
                  <c:v>1.527205264318402</c:v>
                </c:pt>
                <c:pt idx="1680">
                  <c:v>1.527205264318402</c:v>
                </c:pt>
                <c:pt idx="1681">
                  <c:v>1.527205264318402</c:v>
                </c:pt>
                <c:pt idx="1682">
                  <c:v>1.527205264318402</c:v>
                </c:pt>
                <c:pt idx="1683">
                  <c:v>1.527205264318402</c:v>
                </c:pt>
                <c:pt idx="1684">
                  <c:v>1.527205264318402</c:v>
                </c:pt>
                <c:pt idx="1685">
                  <c:v>1.527205264318402</c:v>
                </c:pt>
                <c:pt idx="1686">
                  <c:v>1.527205264318402</c:v>
                </c:pt>
                <c:pt idx="1687">
                  <c:v>1.527205264318402</c:v>
                </c:pt>
                <c:pt idx="1688">
                  <c:v>1.527205264318402</c:v>
                </c:pt>
                <c:pt idx="1689">
                  <c:v>1.527205264318402</c:v>
                </c:pt>
                <c:pt idx="1690">
                  <c:v>1.527205264318402</c:v>
                </c:pt>
                <c:pt idx="1691">
                  <c:v>1.527205264318402</c:v>
                </c:pt>
                <c:pt idx="1692">
                  <c:v>1.527205264318402</c:v>
                </c:pt>
                <c:pt idx="1693">
                  <c:v>1.527205264318402</c:v>
                </c:pt>
                <c:pt idx="1694">
                  <c:v>1.527205264318402</c:v>
                </c:pt>
                <c:pt idx="1695">
                  <c:v>1.527205264318402</c:v>
                </c:pt>
                <c:pt idx="1696">
                  <c:v>1.527205264318402</c:v>
                </c:pt>
                <c:pt idx="1697">
                  <c:v>1.527205264318402</c:v>
                </c:pt>
                <c:pt idx="1698">
                  <c:v>1.527205264318402</c:v>
                </c:pt>
                <c:pt idx="1699">
                  <c:v>1.527205264318402</c:v>
                </c:pt>
                <c:pt idx="1700">
                  <c:v>1.527205264318402</c:v>
                </c:pt>
                <c:pt idx="1701">
                  <c:v>1.527205264318402</c:v>
                </c:pt>
                <c:pt idx="1702">
                  <c:v>1.527205264318402</c:v>
                </c:pt>
                <c:pt idx="1703">
                  <c:v>1.527205264318402</c:v>
                </c:pt>
                <c:pt idx="1704">
                  <c:v>1.527205264318402</c:v>
                </c:pt>
                <c:pt idx="1705">
                  <c:v>1.527205264318402</c:v>
                </c:pt>
                <c:pt idx="1706">
                  <c:v>1.527205264318402</c:v>
                </c:pt>
                <c:pt idx="1707">
                  <c:v>1.527205264318402</c:v>
                </c:pt>
                <c:pt idx="1708">
                  <c:v>1.527205264318402</c:v>
                </c:pt>
                <c:pt idx="1709">
                  <c:v>1.527205264318402</c:v>
                </c:pt>
                <c:pt idx="1710">
                  <c:v>1.527205264318402</c:v>
                </c:pt>
                <c:pt idx="1711">
                  <c:v>1.527205264318402</c:v>
                </c:pt>
                <c:pt idx="1712">
                  <c:v>1.527205264318402</c:v>
                </c:pt>
                <c:pt idx="1713">
                  <c:v>1.527205264318402</c:v>
                </c:pt>
                <c:pt idx="1714">
                  <c:v>1.52720526431840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FCA-43AA-989B-228CBE9F0A80}"/>
            </c:ext>
          </c:extLst>
        </c:ser>
        <c:ser>
          <c:idx val="4"/>
          <c:order val="4"/>
          <c:tx>
            <c:strRef>
              <c:f>'7.B工程検査① '!$T$2</c:f>
              <c:strCache>
                <c:ptCount val="1"/>
                <c:pt idx="0">
                  <c:v>規格上限値</c:v>
                </c:pt>
              </c:strCache>
            </c:strRef>
          </c:tx>
          <c:spPr>
            <a:ln w="25400">
              <a:solidFill>
                <a:srgbClr val="FF3399"/>
              </a:solidFill>
            </a:ln>
          </c:spPr>
          <c:marker>
            <c:symbol val="none"/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T$3:$T$1717</c:f>
              <c:numCache>
                <c:formatCode>0.00</c:formatCode>
                <c:ptCount val="1715"/>
                <c:pt idx="0">
                  <c:v>1.6</c:v>
                </c:pt>
                <c:pt idx="1">
                  <c:v>1.6</c:v>
                </c:pt>
                <c:pt idx="2">
                  <c:v>1.6</c:v>
                </c:pt>
                <c:pt idx="3">
                  <c:v>1.6</c:v>
                </c:pt>
                <c:pt idx="4">
                  <c:v>1.6</c:v>
                </c:pt>
                <c:pt idx="5">
                  <c:v>1.6</c:v>
                </c:pt>
                <c:pt idx="6">
                  <c:v>1.6</c:v>
                </c:pt>
                <c:pt idx="7">
                  <c:v>1.6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6</c:v>
                </c:pt>
                <c:pt idx="12">
                  <c:v>1.6</c:v>
                </c:pt>
                <c:pt idx="13">
                  <c:v>1.6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6</c:v>
                </c:pt>
                <c:pt idx="18">
                  <c:v>1.6</c:v>
                </c:pt>
                <c:pt idx="19">
                  <c:v>1.6</c:v>
                </c:pt>
                <c:pt idx="20">
                  <c:v>1.6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6</c:v>
                </c:pt>
                <c:pt idx="25">
                  <c:v>1.6</c:v>
                </c:pt>
                <c:pt idx="26">
                  <c:v>1.6</c:v>
                </c:pt>
                <c:pt idx="27">
                  <c:v>1.6</c:v>
                </c:pt>
                <c:pt idx="28">
                  <c:v>1.6</c:v>
                </c:pt>
                <c:pt idx="29">
                  <c:v>1.6</c:v>
                </c:pt>
                <c:pt idx="30">
                  <c:v>1.6</c:v>
                </c:pt>
                <c:pt idx="31">
                  <c:v>1.6</c:v>
                </c:pt>
                <c:pt idx="32">
                  <c:v>1.6</c:v>
                </c:pt>
                <c:pt idx="33">
                  <c:v>1.6</c:v>
                </c:pt>
                <c:pt idx="34">
                  <c:v>1.6</c:v>
                </c:pt>
                <c:pt idx="35">
                  <c:v>1.6</c:v>
                </c:pt>
                <c:pt idx="36">
                  <c:v>1.6</c:v>
                </c:pt>
                <c:pt idx="37">
                  <c:v>1.6</c:v>
                </c:pt>
                <c:pt idx="38">
                  <c:v>1.6</c:v>
                </c:pt>
                <c:pt idx="39">
                  <c:v>1.6</c:v>
                </c:pt>
                <c:pt idx="40">
                  <c:v>1.6</c:v>
                </c:pt>
                <c:pt idx="41">
                  <c:v>1.6</c:v>
                </c:pt>
                <c:pt idx="42">
                  <c:v>1.6</c:v>
                </c:pt>
                <c:pt idx="43">
                  <c:v>1.6</c:v>
                </c:pt>
                <c:pt idx="44">
                  <c:v>1.6</c:v>
                </c:pt>
                <c:pt idx="45">
                  <c:v>1.6</c:v>
                </c:pt>
                <c:pt idx="46">
                  <c:v>1.6</c:v>
                </c:pt>
                <c:pt idx="47">
                  <c:v>1.6</c:v>
                </c:pt>
                <c:pt idx="48">
                  <c:v>1.6</c:v>
                </c:pt>
                <c:pt idx="49">
                  <c:v>1.6</c:v>
                </c:pt>
                <c:pt idx="50">
                  <c:v>1.6</c:v>
                </c:pt>
                <c:pt idx="51">
                  <c:v>1.6</c:v>
                </c:pt>
                <c:pt idx="52">
                  <c:v>1.6</c:v>
                </c:pt>
                <c:pt idx="53">
                  <c:v>1.6</c:v>
                </c:pt>
                <c:pt idx="54">
                  <c:v>1.6</c:v>
                </c:pt>
                <c:pt idx="55">
                  <c:v>1.6</c:v>
                </c:pt>
                <c:pt idx="56">
                  <c:v>1.6</c:v>
                </c:pt>
                <c:pt idx="57">
                  <c:v>1.6</c:v>
                </c:pt>
                <c:pt idx="58">
                  <c:v>1.6</c:v>
                </c:pt>
                <c:pt idx="59">
                  <c:v>1.6</c:v>
                </c:pt>
                <c:pt idx="60">
                  <c:v>1.6</c:v>
                </c:pt>
                <c:pt idx="61">
                  <c:v>1.6</c:v>
                </c:pt>
                <c:pt idx="62">
                  <c:v>1.6</c:v>
                </c:pt>
                <c:pt idx="63">
                  <c:v>1.6</c:v>
                </c:pt>
                <c:pt idx="64">
                  <c:v>1.6</c:v>
                </c:pt>
                <c:pt idx="65">
                  <c:v>1.6</c:v>
                </c:pt>
                <c:pt idx="66">
                  <c:v>1.6</c:v>
                </c:pt>
                <c:pt idx="67">
                  <c:v>1.6</c:v>
                </c:pt>
                <c:pt idx="68">
                  <c:v>1.6</c:v>
                </c:pt>
                <c:pt idx="69">
                  <c:v>1.6</c:v>
                </c:pt>
                <c:pt idx="70">
                  <c:v>1.6</c:v>
                </c:pt>
                <c:pt idx="71">
                  <c:v>1.6</c:v>
                </c:pt>
                <c:pt idx="72">
                  <c:v>1.6</c:v>
                </c:pt>
                <c:pt idx="73">
                  <c:v>1.6</c:v>
                </c:pt>
                <c:pt idx="74">
                  <c:v>1.6</c:v>
                </c:pt>
                <c:pt idx="75">
                  <c:v>1.6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6</c:v>
                </c:pt>
                <c:pt idx="82">
                  <c:v>1.6</c:v>
                </c:pt>
                <c:pt idx="83">
                  <c:v>1.6</c:v>
                </c:pt>
                <c:pt idx="84">
                  <c:v>1.6</c:v>
                </c:pt>
                <c:pt idx="85">
                  <c:v>1.6</c:v>
                </c:pt>
                <c:pt idx="86">
                  <c:v>1.6</c:v>
                </c:pt>
                <c:pt idx="87">
                  <c:v>1.6</c:v>
                </c:pt>
                <c:pt idx="88">
                  <c:v>1.6</c:v>
                </c:pt>
                <c:pt idx="89">
                  <c:v>1.6</c:v>
                </c:pt>
                <c:pt idx="90">
                  <c:v>1.6</c:v>
                </c:pt>
                <c:pt idx="91">
                  <c:v>1.6</c:v>
                </c:pt>
                <c:pt idx="92">
                  <c:v>1.6</c:v>
                </c:pt>
                <c:pt idx="93">
                  <c:v>1.6</c:v>
                </c:pt>
                <c:pt idx="94">
                  <c:v>1.6</c:v>
                </c:pt>
                <c:pt idx="95">
                  <c:v>1.6</c:v>
                </c:pt>
                <c:pt idx="96">
                  <c:v>1.6</c:v>
                </c:pt>
                <c:pt idx="97">
                  <c:v>1.6</c:v>
                </c:pt>
                <c:pt idx="98">
                  <c:v>1.6</c:v>
                </c:pt>
                <c:pt idx="99">
                  <c:v>1.6</c:v>
                </c:pt>
                <c:pt idx="100">
                  <c:v>1.6</c:v>
                </c:pt>
                <c:pt idx="101">
                  <c:v>1.6</c:v>
                </c:pt>
                <c:pt idx="102">
                  <c:v>1.6</c:v>
                </c:pt>
                <c:pt idx="103">
                  <c:v>1.6</c:v>
                </c:pt>
                <c:pt idx="104">
                  <c:v>1.6</c:v>
                </c:pt>
                <c:pt idx="105">
                  <c:v>1.6</c:v>
                </c:pt>
                <c:pt idx="106">
                  <c:v>1.6</c:v>
                </c:pt>
                <c:pt idx="107">
                  <c:v>1.6</c:v>
                </c:pt>
                <c:pt idx="108">
                  <c:v>1.6</c:v>
                </c:pt>
                <c:pt idx="109">
                  <c:v>1.6</c:v>
                </c:pt>
                <c:pt idx="110">
                  <c:v>1.6</c:v>
                </c:pt>
                <c:pt idx="111">
                  <c:v>1.6</c:v>
                </c:pt>
                <c:pt idx="112">
                  <c:v>1.6</c:v>
                </c:pt>
                <c:pt idx="113">
                  <c:v>1.6</c:v>
                </c:pt>
                <c:pt idx="114">
                  <c:v>1.6</c:v>
                </c:pt>
                <c:pt idx="115">
                  <c:v>1.6</c:v>
                </c:pt>
                <c:pt idx="116">
                  <c:v>1.6</c:v>
                </c:pt>
                <c:pt idx="117">
                  <c:v>1.6</c:v>
                </c:pt>
                <c:pt idx="118">
                  <c:v>1.6</c:v>
                </c:pt>
                <c:pt idx="119">
                  <c:v>1.6</c:v>
                </c:pt>
                <c:pt idx="120">
                  <c:v>1.6</c:v>
                </c:pt>
                <c:pt idx="121">
                  <c:v>1.6</c:v>
                </c:pt>
                <c:pt idx="122">
                  <c:v>1.6</c:v>
                </c:pt>
                <c:pt idx="123">
                  <c:v>1.6</c:v>
                </c:pt>
                <c:pt idx="124">
                  <c:v>1.6</c:v>
                </c:pt>
                <c:pt idx="125">
                  <c:v>1.6</c:v>
                </c:pt>
                <c:pt idx="126">
                  <c:v>1.6</c:v>
                </c:pt>
                <c:pt idx="127">
                  <c:v>1.6</c:v>
                </c:pt>
                <c:pt idx="128">
                  <c:v>1.6</c:v>
                </c:pt>
                <c:pt idx="129">
                  <c:v>1.6</c:v>
                </c:pt>
                <c:pt idx="130">
                  <c:v>1.6</c:v>
                </c:pt>
                <c:pt idx="131">
                  <c:v>1.6</c:v>
                </c:pt>
                <c:pt idx="132">
                  <c:v>1.6</c:v>
                </c:pt>
                <c:pt idx="133">
                  <c:v>1.6</c:v>
                </c:pt>
                <c:pt idx="134">
                  <c:v>1.6</c:v>
                </c:pt>
                <c:pt idx="135">
                  <c:v>1.6</c:v>
                </c:pt>
                <c:pt idx="136">
                  <c:v>1.6</c:v>
                </c:pt>
                <c:pt idx="137">
                  <c:v>1.6</c:v>
                </c:pt>
                <c:pt idx="138">
                  <c:v>1.6</c:v>
                </c:pt>
                <c:pt idx="139">
                  <c:v>1.6</c:v>
                </c:pt>
                <c:pt idx="140">
                  <c:v>1.6</c:v>
                </c:pt>
                <c:pt idx="141">
                  <c:v>1.6</c:v>
                </c:pt>
                <c:pt idx="142">
                  <c:v>1.6</c:v>
                </c:pt>
                <c:pt idx="143">
                  <c:v>1.6</c:v>
                </c:pt>
                <c:pt idx="144">
                  <c:v>1.6</c:v>
                </c:pt>
                <c:pt idx="145">
                  <c:v>1.6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6</c:v>
                </c:pt>
                <c:pt idx="150">
                  <c:v>1.6</c:v>
                </c:pt>
                <c:pt idx="151">
                  <c:v>1.6</c:v>
                </c:pt>
                <c:pt idx="152">
                  <c:v>1.6</c:v>
                </c:pt>
                <c:pt idx="153">
                  <c:v>1.6</c:v>
                </c:pt>
                <c:pt idx="154">
                  <c:v>1.6</c:v>
                </c:pt>
                <c:pt idx="155">
                  <c:v>1.6</c:v>
                </c:pt>
                <c:pt idx="156">
                  <c:v>1.6</c:v>
                </c:pt>
                <c:pt idx="157">
                  <c:v>1.6</c:v>
                </c:pt>
                <c:pt idx="158">
                  <c:v>1.6</c:v>
                </c:pt>
                <c:pt idx="159">
                  <c:v>1.6</c:v>
                </c:pt>
                <c:pt idx="160">
                  <c:v>1.6</c:v>
                </c:pt>
                <c:pt idx="161">
                  <c:v>1.6</c:v>
                </c:pt>
                <c:pt idx="162">
                  <c:v>1.6</c:v>
                </c:pt>
                <c:pt idx="163">
                  <c:v>1.6</c:v>
                </c:pt>
                <c:pt idx="164">
                  <c:v>1.6</c:v>
                </c:pt>
                <c:pt idx="165">
                  <c:v>1.6</c:v>
                </c:pt>
                <c:pt idx="166">
                  <c:v>1.6</c:v>
                </c:pt>
                <c:pt idx="167">
                  <c:v>1.6</c:v>
                </c:pt>
                <c:pt idx="168">
                  <c:v>1.6</c:v>
                </c:pt>
                <c:pt idx="169">
                  <c:v>1.6</c:v>
                </c:pt>
                <c:pt idx="170">
                  <c:v>1.6</c:v>
                </c:pt>
                <c:pt idx="171">
                  <c:v>1.6</c:v>
                </c:pt>
                <c:pt idx="172">
                  <c:v>1.6</c:v>
                </c:pt>
                <c:pt idx="173">
                  <c:v>1.6</c:v>
                </c:pt>
                <c:pt idx="174">
                  <c:v>1.6</c:v>
                </c:pt>
                <c:pt idx="175">
                  <c:v>1.6</c:v>
                </c:pt>
                <c:pt idx="176">
                  <c:v>1.6</c:v>
                </c:pt>
                <c:pt idx="177">
                  <c:v>1.6</c:v>
                </c:pt>
                <c:pt idx="178">
                  <c:v>1.6</c:v>
                </c:pt>
                <c:pt idx="179">
                  <c:v>1.6</c:v>
                </c:pt>
                <c:pt idx="180">
                  <c:v>1.6</c:v>
                </c:pt>
                <c:pt idx="181">
                  <c:v>1.6</c:v>
                </c:pt>
                <c:pt idx="182">
                  <c:v>1.6</c:v>
                </c:pt>
                <c:pt idx="183">
                  <c:v>1.6</c:v>
                </c:pt>
                <c:pt idx="184">
                  <c:v>1.6</c:v>
                </c:pt>
                <c:pt idx="185">
                  <c:v>1.6</c:v>
                </c:pt>
                <c:pt idx="186">
                  <c:v>1.6</c:v>
                </c:pt>
                <c:pt idx="187">
                  <c:v>1.6</c:v>
                </c:pt>
                <c:pt idx="188">
                  <c:v>1.6</c:v>
                </c:pt>
                <c:pt idx="189">
                  <c:v>1.6</c:v>
                </c:pt>
                <c:pt idx="190">
                  <c:v>1.6</c:v>
                </c:pt>
                <c:pt idx="191">
                  <c:v>1.6</c:v>
                </c:pt>
                <c:pt idx="192">
                  <c:v>1.6</c:v>
                </c:pt>
                <c:pt idx="193">
                  <c:v>1.6</c:v>
                </c:pt>
                <c:pt idx="194">
                  <c:v>1.6</c:v>
                </c:pt>
                <c:pt idx="195">
                  <c:v>1.6</c:v>
                </c:pt>
                <c:pt idx="196">
                  <c:v>1.6</c:v>
                </c:pt>
                <c:pt idx="197">
                  <c:v>1.6</c:v>
                </c:pt>
                <c:pt idx="198">
                  <c:v>1.6</c:v>
                </c:pt>
                <c:pt idx="199">
                  <c:v>1.6</c:v>
                </c:pt>
                <c:pt idx="200">
                  <c:v>1.6</c:v>
                </c:pt>
                <c:pt idx="201">
                  <c:v>1.6</c:v>
                </c:pt>
                <c:pt idx="202">
                  <c:v>1.6</c:v>
                </c:pt>
                <c:pt idx="203">
                  <c:v>1.6</c:v>
                </c:pt>
                <c:pt idx="204">
                  <c:v>1.6</c:v>
                </c:pt>
                <c:pt idx="205">
                  <c:v>1.6</c:v>
                </c:pt>
                <c:pt idx="206">
                  <c:v>1.6</c:v>
                </c:pt>
                <c:pt idx="207">
                  <c:v>1.6</c:v>
                </c:pt>
                <c:pt idx="208">
                  <c:v>1.6</c:v>
                </c:pt>
                <c:pt idx="209">
                  <c:v>1.6</c:v>
                </c:pt>
                <c:pt idx="210">
                  <c:v>1.6</c:v>
                </c:pt>
                <c:pt idx="211">
                  <c:v>1.6</c:v>
                </c:pt>
                <c:pt idx="212">
                  <c:v>1.6</c:v>
                </c:pt>
                <c:pt idx="213">
                  <c:v>1.6</c:v>
                </c:pt>
                <c:pt idx="214">
                  <c:v>1.6</c:v>
                </c:pt>
                <c:pt idx="215">
                  <c:v>1.6</c:v>
                </c:pt>
                <c:pt idx="216">
                  <c:v>1.6</c:v>
                </c:pt>
                <c:pt idx="217">
                  <c:v>1.6</c:v>
                </c:pt>
                <c:pt idx="218">
                  <c:v>1.6</c:v>
                </c:pt>
                <c:pt idx="219">
                  <c:v>1.6</c:v>
                </c:pt>
                <c:pt idx="220">
                  <c:v>1.6</c:v>
                </c:pt>
                <c:pt idx="221">
                  <c:v>1.6</c:v>
                </c:pt>
                <c:pt idx="222">
                  <c:v>1.6</c:v>
                </c:pt>
                <c:pt idx="223">
                  <c:v>1.6</c:v>
                </c:pt>
                <c:pt idx="224">
                  <c:v>1.6</c:v>
                </c:pt>
                <c:pt idx="225">
                  <c:v>1.6</c:v>
                </c:pt>
                <c:pt idx="226">
                  <c:v>1.6</c:v>
                </c:pt>
                <c:pt idx="227">
                  <c:v>1.6</c:v>
                </c:pt>
                <c:pt idx="228">
                  <c:v>1.6</c:v>
                </c:pt>
                <c:pt idx="229">
                  <c:v>1.6</c:v>
                </c:pt>
                <c:pt idx="230">
                  <c:v>1.6</c:v>
                </c:pt>
                <c:pt idx="231">
                  <c:v>1.6</c:v>
                </c:pt>
                <c:pt idx="232">
                  <c:v>1.6</c:v>
                </c:pt>
                <c:pt idx="233">
                  <c:v>1.6</c:v>
                </c:pt>
                <c:pt idx="234">
                  <c:v>1.6</c:v>
                </c:pt>
                <c:pt idx="235">
                  <c:v>1.6</c:v>
                </c:pt>
                <c:pt idx="236">
                  <c:v>1.6</c:v>
                </c:pt>
                <c:pt idx="237">
                  <c:v>1.6</c:v>
                </c:pt>
                <c:pt idx="238">
                  <c:v>1.6</c:v>
                </c:pt>
                <c:pt idx="239">
                  <c:v>1.6</c:v>
                </c:pt>
                <c:pt idx="240">
                  <c:v>1.6</c:v>
                </c:pt>
                <c:pt idx="241">
                  <c:v>1.6</c:v>
                </c:pt>
                <c:pt idx="242">
                  <c:v>1.6</c:v>
                </c:pt>
                <c:pt idx="243">
                  <c:v>1.6</c:v>
                </c:pt>
                <c:pt idx="244">
                  <c:v>1.6</c:v>
                </c:pt>
                <c:pt idx="245">
                  <c:v>1.6</c:v>
                </c:pt>
                <c:pt idx="246">
                  <c:v>1.6</c:v>
                </c:pt>
                <c:pt idx="247">
                  <c:v>1.6</c:v>
                </c:pt>
                <c:pt idx="248">
                  <c:v>1.6</c:v>
                </c:pt>
                <c:pt idx="249">
                  <c:v>1.6</c:v>
                </c:pt>
                <c:pt idx="250">
                  <c:v>1.6</c:v>
                </c:pt>
                <c:pt idx="251">
                  <c:v>1.6</c:v>
                </c:pt>
                <c:pt idx="252">
                  <c:v>1.6</c:v>
                </c:pt>
                <c:pt idx="253">
                  <c:v>1.6</c:v>
                </c:pt>
                <c:pt idx="254">
                  <c:v>1.6</c:v>
                </c:pt>
                <c:pt idx="255">
                  <c:v>1.6</c:v>
                </c:pt>
                <c:pt idx="256">
                  <c:v>1.6</c:v>
                </c:pt>
                <c:pt idx="257">
                  <c:v>1.6</c:v>
                </c:pt>
                <c:pt idx="258">
                  <c:v>1.6</c:v>
                </c:pt>
                <c:pt idx="259">
                  <c:v>1.6</c:v>
                </c:pt>
                <c:pt idx="260">
                  <c:v>1.6</c:v>
                </c:pt>
                <c:pt idx="261">
                  <c:v>1.6</c:v>
                </c:pt>
                <c:pt idx="262">
                  <c:v>1.6</c:v>
                </c:pt>
                <c:pt idx="263">
                  <c:v>1.6</c:v>
                </c:pt>
                <c:pt idx="264">
                  <c:v>1.6</c:v>
                </c:pt>
                <c:pt idx="265">
                  <c:v>1.6</c:v>
                </c:pt>
                <c:pt idx="266">
                  <c:v>1.6</c:v>
                </c:pt>
                <c:pt idx="267">
                  <c:v>1.6</c:v>
                </c:pt>
                <c:pt idx="268">
                  <c:v>1.6</c:v>
                </c:pt>
                <c:pt idx="269">
                  <c:v>1.6</c:v>
                </c:pt>
                <c:pt idx="270">
                  <c:v>1.6</c:v>
                </c:pt>
                <c:pt idx="271">
                  <c:v>1.6</c:v>
                </c:pt>
                <c:pt idx="272">
                  <c:v>1.6</c:v>
                </c:pt>
                <c:pt idx="273">
                  <c:v>1.6</c:v>
                </c:pt>
                <c:pt idx="274">
                  <c:v>1.6</c:v>
                </c:pt>
                <c:pt idx="275">
                  <c:v>1.6</c:v>
                </c:pt>
                <c:pt idx="276">
                  <c:v>1.6</c:v>
                </c:pt>
                <c:pt idx="277">
                  <c:v>1.6</c:v>
                </c:pt>
                <c:pt idx="278">
                  <c:v>1.6</c:v>
                </c:pt>
                <c:pt idx="279">
                  <c:v>1.6</c:v>
                </c:pt>
                <c:pt idx="280">
                  <c:v>1.6</c:v>
                </c:pt>
                <c:pt idx="281">
                  <c:v>1.6</c:v>
                </c:pt>
                <c:pt idx="282">
                  <c:v>1.6</c:v>
                </c:pt>
                <c:pt idx="283">
                  <c:v>1.6</c:v>
                </c:pt>
                <c:pt idx="284">
                  <c:v>1.6</c:v>
                </c:pt>
                <c:pt idx="285">
                  <c:v>1.6</c:v>
                </c:pt>
                <c:pt idx="286">
                  <c:v>1.6</c:v>
                </c:pt>
                <c:pt idx="287">
                  <c:v>1.6</c:v>
                </c:pt>
                <c:pt idx="288">
                  <c:v>1.6</c:v>
                </c:pt>
                <c:pt idx="289">
                  <c:v>1.6</c:v>
                </c:pt>
                <c:pt idx="290">
                  <c:v>1.6</c:v>
                </c:pt>
                <c:pt idx="291">
                  <c:v>1.6</c:v>
                </c:pt>
                <c:pt idx="292">
                  <c:v>1.6</c:v>
                </c:pt>
                <c:pt idx="293">
                  <c:v>1.6</c:v>
                </c:pt>
                <c:pt idx="294">
                  <c:v>1.6</c:v>
                </c:pt>
                <c:pt idx="295">
                  <c:v>1.6</c:v>
                </c:pt>
                <c:pt idx="296">
                  <c:v>1.6</c:v>
                </c:pt>
                <c:pt idx="297">
                  <c:v>1.6</c:v>
                </c:pt>
                <c:pt idx="298">
                  <c:v>1.6</c:v>
                </c:pt>
                <c:pt idx="299">
                  <c:v>1.6</c:v>
                </c:pt>
                <c:pt idx="300">
                  <c:v>1.6</c:v>
                </c:pt>
                <c:pt idx="301">
                  <c:v>1.6</c:v>
                </c:pt>
                <c:pt idx="302">
                  <c:v>1.6</c:v>
                </c:pt>
                <c:pt idx="303">
                  <c:v>1.6</c:v>
                </c:pt>
                <c:pt idx="304">
                  <c:v>1.6</c:v>
                </c:pt>
                <c:pt idx="305">
                  <c:v>1.6</c:v>
                </c:pt>
                <c:pt idx="306">
                  <c:v>1.6</c:v>
                </c:pt>
                <c:pt idx="307">
                  <c:v>1.6</c:v>
                </c:pt>
                <c:pt idx="308">
                  <c:v>1.6</c:v>
                </c:pt>
                <c:pt idx="309">
                  <c:v>1.6</c:v>
                </c:pt>
                <c:pt idx="310">
                  <c:v>1.6</c:v>
                </c:pt>
                <c:pt idx="311">
                  <c:v>1.6</c:v>
                </c:pt>
                <c:pt idx="312">
                  <c:v>1.6</c:v>
                </c:pt>
                <c:pt idx="313">
                  <c:v>1.6</c:v>
                </c:pt>
                <c:pt idx="314">
                  <c:v>1.6</c:v>
                </c:pt>
                <c:pt idx="315">
                  <c:v>1.6</c:v>
                </c:pt>
                <c:pt idx="316">
                  <c:v>1.6</c:v>
                </c:pt>
                <c:pt idx="317">
                  <c:v>1.6</c:v>
                </c:pt>
                <c:pt idx="318">
                  <c:v>1.6</c:v>
                </c:pt>
                <c:pt idx="319">
                  <c:v>1.6</c:v>
                </c:pt>
                <c:pt idx="320">
                  <c:v>1.6</c:v>
                </c:pt>
                <c:pt idx="321">
                  <c:v>1.6</c:v>
                </c:pt>
                <c:pt idx="322">
                  <c:v>1.6</c:v>
                </c:pt>
                <c:pt idx="323">
                  <c:v>1.6</c:v>
                </c:pt>
                <c:pt idx="324">
                  <c:v>1.6</c:v>
                </c:pt>
                <c:pt idx="325">
                  <c:v>1.6</c:v>
                </c:pt>
                <c:pt idx="326">
                  <c:v>1.6</c:v>
                </c:pt>
                <c:pt idx="327">
                  <c:v>1.6</c:v>
                </c:pt>
                <c:pt idx="328">
                  <c:v>1.6</c:v>
                </c:pt>
                <c:pt idx="329">
                  <c:v>1.6</c:v>
                </c:pt>
                <c:pt idx="330">
                  <c:v>1.6</c:v>
                </c:pt>
                <c:pt idx="331">
                  <c:v>1.6</c:v>
                </c:pt>
                <c:pt idx="332">
                  <c:v>1.6</c:v>
                </c:pt>
                <c:pt idx="333">
                  <c:v>1.6</c:v>
                </c:pt>
                <c:pt idx="334">
                  <c:v>1.6</c:v>
                </c:pt>
                <c:pt idx="335">
                  <c:v>1.6</c:v>
                </c:pt>
                <c:pt idx="336">
                  <c:v>1.6</c:v>
                </c:pt>
                <c:pt idx="337">
                  <c:v>1.6</c:v>
                </c:pt>
                <c:pt idx="338">
                  <c:v>1.6</c:v>
                </c:pt>
                <c:pt idx="339">
                  <c:v>1.6</c:v>
                </c:pt>
                <c:pt idx="340">
                  <c:v>1.6</c:v>
                </c:pt>
                <c:pt idx="341">
                  <c:v>1.6</c:v>
                </c:pt>
                <c:pt idx="342">
                  <c:v>1.6</c:v>
                </c:pt>
                <c:pt idx="343">
                  <c:v>1.6</c:v>
                </c:pt>
                <c:pt idx="344">
                  <c:v>1.6</c:v>
                </c:pt>
                <c:pt idx="345">
                  <c:v>1.6</c:v>
                </c:pt>
                <c:pt idx="346">
                  <c:v>1.6</c:v>
                </c:pt>
                <c:pt idx="347">
                  <c:v>1.6</c:v>
                </c:pt>
                <c:pt idx="348">
                  <c:v>1.6</c:v>
                </c:pt>
                <c:pt idx="349">
                  <c:v>1.6</c:v>
                </c:pt>
                <c:pt idx="350">
                  <c:v>1.6</c:v>
                </c:pt>
                <c:pt idx="351">
                  <c:v>1.6</c:v>
                </c:pt>
                <c:pt idx="352">
                  <c:v>1.6</c:v>
                </c:pt>
                <c:pt idx="353">
                  <c:v>1.6</c:v>
                </c:pt>
                <c:pt idx="354">
                  <c:v>1.6</c:v>
                </c:pt>
                <c:pt idx="355">
                  <c:v>1.6</c:v>
                </c:pt>
                <c:pt idx="356">
                  <c:v>1.6</c:v>
                </c:pt>
                <c:pt idx="357">
                  <c:v>1.6</c:v>
                </c:pt>
                <c:pt idx="358">
                  <c:v>1.6</c:v>
                </c:pt>
                <c:pt idx="359">
                  <c:v>1.6</c:v>
                </c:pt>
                <c:pt idx="360">
                  <c:v>1.6</c:v>
                </c:pt>
                <c:pt idx="361">
                  <c:v>1.6</c:v>
                </c:pt>
                <c:pt idx="362">
                  <c:v>1.6</c:v>
                </c:pt>
                <c:pt idx="363">
                  <c:v>1.6</c:v>
                </c:pt>
                <c:pt idx="364">
                  <c:v>1.6</c:v>
                </c:pt>
                <c:pt idx="365">
                  <c:v>1.6</c:v>
                </c:pt>
                <c:pt idx="366">
                  <c:v>1.6</c:v>
                </c:pt>
                <c:pt idx="367">
                  <c:v>1.6</c:v>
                </c:pt>
                <c:pt idx="368">
                  <c:v>1.6</c:v>
                </c:pt>
                <c:pt idx="369">
                  <c:v>1.6</c:v>
                </c:pt>
                <c:pt idx="370">
                  <c:v>1.6</c:v>
                </c:pt>
                <c:pt idx="371">
                  <c:v>1.6</c:v>
                </c:pt>
                <c:pt idx="372">
                  <c:v>1.6</c:v>
                </c:pt>
                <c:pt idx="373">
                  <c:v>1.6</c:v>
                </c:pt>
                <c:pt idx="374">
                  <c:v>1.6</c:v>
                </c:pt>
                <c:pt idx="375">
                  <c:v>1.6</c:v>
                </c:pt>
                <c:pt idx="376">
                  <c:v>1.6</c:v>
                </c:pt>
                <c:pt idx="377">
                  <c:v>1.6</c:v>
                </c:pt>
                <c:pt idx="378">
                  <c:v>1.6</c:v>
                </c:pt>
                <c:pt idx="379">
                  <c:v>1.6</c:v>
                </c:pt>
                <c:pt idx="380">
                  <c:v>1.6</c:v>
                </c:pt>
                <c:pt idx="381">
                  <c:v>1.6</c:v>
                </c:pt>
                <c:pt idx="382">
                  <c:v>1.6</c:v>
                </c:pt>
                <c:pt idx="383">
                  <c:v>1.6</c:v>
                </c:pt>
                <c:pt idx="384">
                  <c:v>1.6</c:v>
                </c:pt>
                <c:pt idx="385">
                  <c:v>1.6</c:v>
                </c:pt>
                <c:pt idx="386">
                  <c:v>1.6</c:v>
                </c:pt>
                <c:pt idx="387">
                  <c:v>1.6</c:v>
                </c:pt>
                <c:pt idx="388">
                  <c:v>1.6</c:v>
                </c:pt>
                <c:pt idx="389">
                  <c:v>1.6</c:v>
                </c:pt>
                <c:pt idx="390">
                  <c:v>1.6</c:v>
                </c:pt>
                <c:pt idx="391">
                  <c:v>1.6</c:v>
                </c:pt>
                <c:pt idx="392">
                  <c:v>1.6</c:v>
                </c:pt>
                <c:pt idx="393">
                  <c:v>1.6</c:v>
                </c:pt>
                <c:pt idx="394">
                  <c:v>1.6</c:v>
                </c:pt>
                <c:pt idx="395">
                  <c:v>1.6</c:v>
                </c:pt>
                <c:pt idx="396">
                  <c:v>1.6</c:v>
                </c:pt>
                <c:pt idx="397">
                  <c:v>1.6</c:v>
                </c:pt>
                <c:pt idx="398">
                  <c:v>1.6</c:v>
                </c:pt>
                <c:pt idx="399">
                  <c:v>1.6</c:v>
                </c:pt>
                <c:pt idx="400">
                  <c:v>1.6</c:v>
                </c:pt>
                <c:pt idx="401">
                  <c:v>1.6</c:v>
                </c:pt>
                <c:pt idx="402">
                  <c:v>1.6</c:v>
                </c:pt>
                <c:pt idx="403">
                  <c:v>1.6</c:v>
                </c:pt>
                <c:pt idx="404">
                  <c:v>1.6</c:v>
                </c:pt>
                <c:pt idx="405">
                  <c:v>1.6</c:v>
                </c:pt>
                <c:pt idx="406">
                  <c:v>1.6</c:v>
                </c:pt>
                <c:pt idx="407">
                  <c:v>1.6</c:v>
                </c:pt>
                <c:pt idx="408">
                  <c:v>1.6</c:v>
                </c:pt>
                <c:pt idx="409">
                  <c:v>1.6</c:v>
                </c:pt>
                <c:pt idx="410">
                  <c:v>1.6</c:v>
                </c:pt>
                <c:pt idx="411">
                  <c:v>1.6</c:v>
                </c:pt>
                <c:pt idx="412">
                  <c:v>1.6</c:v>
                </c:pt>
                <c:pt idx="413">
                  <c:v>1.6</c:v>
                </c:pt>
                <c:pt idx="414">
                  <c:v>1.6</c:v>
                </c:pt>
                <c:pt idx="415">
                  <c:v>1.6</c:v>
                </c:pt>
                <c:pt idx="416">
                  <c:v>1.6</c:v>
                </c:pt>
                <c:pt idx="417">
                  <c:v>1.6</c:v>
                </c:pt>
                <c:pt idx="418">
                  <c:v>1.6</c:v>
                </c:pt>
                <c:pt idx="419">
                  <c:v>1.6</c:v>
                </c:pt>
                <c:pt idx="420">
                  <c:v>1.6</c:v>
                </c:pt>
                <c:pt idx="421">
                  <c:v>1.6</c:v>
                </c:pt>
                <c:pt idx="422">
                  <c:v>1.6</c:v>
                </c:pt>
                <c:pt idx="423">
                  <c:v>1.6</c:v>
                </c:pt>
                <c:pt idx="424">
                  <c:v>1.6</c:v>
                </c:pt>
                <c:pt idx="425">
                  <c:v>1.6</c:v>
                </c:pt>
                <c:pt idx="426">
                  <c:v>1.6</c:v>
                </c:pt>
                <c:pt idx="427">
                  <c:v>1.6</c:v>
                </c:pt>
                <c:pt idx="428">
                  <c:v>1.6</c:v>
                </c:pt>
                <c:pt idx="429">
                  <c:v>1.6</c:v>
                </c:pt>
                <c:pt idx="430">
                  <c:v>1.6</c:v>
                </c:pt>
                <c:pt idx="431">
                  <c:v>1.6</c:v>
                </c:pt>
                <c:pt idx="432">
                  <c:v>1.6</c:v>
                </c:pt>
                <c:pt idx="433">
                  <c:v>1.6</c:v>
                </c:pt>
                <c:pt idx="434">
                  <c:v>1.6</c:v>
                </c:pt>
                <c:pt idx="435">
                  <c:v>1.6</c:v>
                </c:pt>
                <c:pt idx="436">
                  <c:v>1.6</c:v>
                </c:pt>
                <c:pt idx="437">
                  <c:v>1.6</c:v>
                </c:pt>
                <c:pt idx="438">
                  <c:v>1.6</c:v>
                </c:pt>
                <c:pt idx="439">
                  <c:v>1.6</c:v>
                </c:pt>
                <c:pt idx="440">
                  <c:v>1.6</c:v>
                </c:pt>
                <c:pt idx="441">
                  <c:v>1.6</c:v>
                </c:pt>
                <c:pt idx="442">
                  <c:v>1.6</c:v>
                </c:pt>
                <c:pt idx="443">
                  <c:v>1.6</c:v>
                </c:pt>
                <c:pt idx="444">
                  <c:v>1.6</c:v>
                </c:pt>
                <c:pt idx="445">
                  <c:v>1.6</c:v>
                </c:pt>
                <c:pt idx="446">
                  <c:v>1.6</c:v>
                </c:pt>
                <c:pt idx="447">
                  <c:v>1.6</c:v>
                </c:pt>
                <c:pt idx="448">
                  <c:v>1.6</c:v>
                </c:pt>
                <c:pt idx="449">
                  <c:v>1.6</c:v>
                </c:pt>
                <c:pt idx="450">
                  <c:v>1.6</c:v>
                </c:pt>
                <c:pt idx="451">
                  <c:v>1.6</c:v>
                </c:pt>
                <c:pt idx="452">
                  <c:v>1.6</c:v>
                </c:pt>
                <c:pt idx="453">
                  <c:v>1.6</c:v>
                </c:pt>
                <c:pt idx="454">
                  <c:v>1.6</c:v>
                </c:pt>
                <c:pt idx="455">
                  <c:v>1.6</c:v>
                </c:pt>
                <c:pt idx="456">
                  <c:v>1.6</c:v>
                </c:pt>
                <c:pt idx="457">
                  <c:v>1.6</c:v>
                </c:pt>
                <c:pt idx="458">
                  <c:v>1.6</c:v>
                </c:pt>
                <c:pt idx="459">
                  <c:v>1.6</c:v>
                </c:pt>
                <c:pt idx="460">
                  <c:v>1.6</c:v>
                </c:pt>
                <c:pt idx="461">
                  <c:v>1.6</c:v>
                </c:pt>
                <c:pt idx="462">
                  <c:v>1.6</c:v>
                </c:pt>
                <c:pt idx="463">
                  <c:v>1.6</c:v>
                </c:pt>
                <c:pt idx="464">
                  <c:v>1.6</c:v>
                </c:pt>
                <c:pt idx="465">
                  <c:v>1.6</c:v>
                </c:pt>
                <c:pt idx="466">
                  <c:v>1.6</c:v>
                </c:pt>
                <c:pt idx="467">
                  <c:v>1.6</c:v>
                </c:pt>
                <c:pt idx="468">
                  <c:v>1.6</c:v>
                </c:pt>
                <c:pt idx="469">
                  <c:v>1.6</c:v>
                </c:pt>
                <c:pt idx="470">
                  <c:v>1.6</c:v>
                </c:pt>
                <c:pt idx="471">
                  <c:v>1.6</c:v>
                </c:pt>
                <c:pt idx="472">
                  <c:v>1.6</c:v>
                </c:pt>
                <c:pt idx="473">
                  <c:v>1.6</c:v>
                </c:pt>
                <c:pt idx="474">
                  <c:v>1.6</c:v>
                </c:pt>
                <c:pt idx="475">
                  <c:v>1.6</c:v>
                </c:pt>
                <c:pt idx="476">
                  <c:v>1.6</c:v>
                </c:pt>
                <c:pt idx="477">
                  <c:v>1.6</c:v>
                </c:pt>
                <c:pt idx="478">
                  <c:v>1.6</c:v>
                </c:pt>
                <c:pt idx="479">
                  <c:v>1.6</c:v>
                </c:pt>
                <c:pt idx="480">
                  <c:v>1.6</c:v>
                </c:pt>
                <c:pt idx="481">
                  <c:v>1.6</c:v>
                </c:pt>
                <c:pt idx="482">
                  <c:v>1.6</c:v>
                </c:pt>
                <c:pt idx="483">
                  <c:v>1.6</c:v>
                </c:pt>
                <c:pt idx="484">
                  <c:v>1.6</c:v>
                </c:pt>
                <c:pt idx="485">
                  <c:v>1.6</c:v>
                </c:pt>
                <c:pt idx="486">
                  <c:v>1.6</c:v>
                </c:pt>
                <c:pt idx="487">
                  <c:v>1.6</c:v>
                </c:pt>
                <c:pt idx="488">
                  <c:v>1.6</c:v>
                </c:pt>
                <c:pt idx="489">
                  <c:v>1.6</c:v>
                </c:pt>
                <c:pt idx="490">
                  <c:v>1.6</c:v>
                </c:pt>
                <c:pt idx="491">
                  <c:v>1.6</c:v>
                </c:pt>
                <c:pt idx="492">
                  <c:v>1.6</c:v>
                </c:pt>
                <c:pt idx="493">
                  <c:v>1.6</c:v>
                </c:pt>
                <c:pt idx="494">
                  <c:v>1.6</c:v>
                </c:pt>
                <c:pt idx="495">
                  <c:v>1.6</c:v>
                </c:pt>
                <c:pt idx="496">
                  <c:v>1.6</c:v>
                </c:pt>
                <c:pt idx="497">
                  <c:v>1.6</c:v>
                </c:pt>
                <c:pt idx="498">
                  <c:v>1.6</c:v>
                </c:pt>
                <c:pt idx="499">
                  <c:v>1.6</c:v>
                </c:pt>
                <c:pt idx="500">
                  <c:v>1.6</c:v>
                </c:pt>
                <c:pt idx="501">
                  <c:v>1.6</c:v>
                </c:pt>
                <c:pt idx="502">
                  <c:v>1.6</c:v>
                </c:pt>
                <c:pt idx="503">
                  <c:v>1.6</c:v>
                </c:pt>
                <c:pt idx="504">
                  <c:v>1.6</c:v>
                </c:pt>
                <c:pt idx="505">
                  <c:v>1.6</c:v>
                </c:pt>
                <c:pt idx="506">
                  <c:v>1.6</c:v>
                </c:pt>
                <c:pt idx="507">
                  <c:v>1.6</c:v>
                </c:pt>
                <c:pt idx="508">
                  <c:v>1.6</c:v>
                </c:pt>
                <c:pt idx="509">
                  <c:v>1.6</c:v>
                </c:pt>
                <c:pt idx="510">
                  <c:v>1.6</c:v>
                </c:pt>
                <c:pt idx="511">
                  <c:v>1.6</c:v>
                </c:pt>
                <c:pt idx="512">
                  <c:v>1.6</c:v>
                </c:pt>
                <c:pt idx="513">
                  <c:v>1.6</c:v>
                </c:pt>
                <c:pt idx="514">
                  <c:v>1.6</c:v>
                </c:pt>
                <c:pt idx="515">
                  <c:v>1.6</c:v>
                </c:pt>
                <c:pt idx="516">
                  <c:v>1.6</c:v>
                </c:pt>
                <c:pt idx="517">
                  <c:v>1.6</c:v>
                </c:pt>
                <c:pt idx="518">
                  <c:v>1.6</c:v>
                </c:pt>
                <c:pt idx="519">
                  <c:v>1.6</c:v>
                </c:pt>
                <c:pt idx="520">
                  <c:v>1.6</c:v>
                </c:pt>
                <c:pt idx="521">
                  <c:v>1.6</c:v>
                </c:pt>
                <c:pt idx="522">
                  <c:v>1.6</c:v>
                </c:pt>
                <c:pt idx="523">
                  <c:v>1.6</c:v>
                </c:pt>
                <c:pt idx="524">
                  <c:v>1.6</c:v>
                </c:pt>
                <c:pt idx="525">
                  <c:v>1.6</c:v>
                </c:pt>
                <c:pt idx="526">
                  <c:v>1.6</c:v>
                </c:pt>
                <c:pt idx="527">
                  <c:v>1.6</c:v>
                </c:pt>
                <c:pt idx="528">
                  <c:v>1.6</c:v>
                </c:pt>
                <c:pt idx="529">
                  <c:v>1.6</c:v>
                </c:pt>
                <c:pt idx="530">
                  <c:v>1.6</c:v>
                </c:pt>
                <c:pt idx="531">
                  <c:v>1.6</c:v>
                </c:pt>
                <c:pt idx="532">
                  <c:v>1.6</c:v>
                </c:pt>
                <c:pt idx="533">
                  <c:v>1.6</c:v>
                </c:pt>
                <c:pt idx="534">
                  <c:v>1.6</c:v>
                </c:pt>
                <c:pt idx="535">
                  <c:v>1.6</c:v>
                </c:pt>
                <c:pt idx="536">
                  <c:v>1.6</c:v>
                </c:pt>
                <c:pt idx="537">
                  <c:v>1.6</c:v>
                </c:pt>
                <c:pt idx="538">
                  <c:v>1.6</c:v>
                </c:pt>
                <c:pt idx="539">
                  <c:v>1.6</c:v>
                </c:pt>
                <c:pt idx="540">
                  <c:v>1.6</c:v>
                </c:pt>
                <c:pt idx="541">
                  <c:v>1.6</c:v>
                </c:pt>
                <c:pt idx="542">
                  <c:v>1.6</c:v>
                </c:pt>
                <c:pt idx="543">
                  <c:v>1.6</c:v>
                </c:pt>
                <c:pt idx="544">
                  <c:v>1.6</c:v>
                </c:pt>
                <c:pt idx="545">
                  <c:v>1.6</c:v>
                </c:pt>
                <c:pt idx="546">
                  <c:v>1.6</c:v>
                </c:pt>
                <c:pt idx="547">
                  <c:v>1.6</c:v>
                </c:pt>
                <c:pt idx="548">
                  <c:v>1.6</c:v>
                </c:pt>
                <c:pt idx="549">
                  <c:v>1.6</c:v>
                </c:pt>
                <c:pt idx="550">
                  <c:v>1.6</c:v>
                </c:pt>
                <c:pt idx="551">
                  <c:v>1.6</c:v>
                </c:pt>
                <c:pt idx="552">
                  <c:v>1.6</c:v>
                </c:pt>
                <c:pt idx="553">
                  <c:v>1.6</c:v>
                </c:pt>
                <c:pt idx="554">
                  <c:v>1.6</c:v>
                </c:pt>
                <c:pt idx="555">
                  <c:v>1.6</c:v>
                </c:pt>
                <c:pt idx="556">
                  <c:v>1.6</c:v>
                </c:pt>
                <c:pt idx="557">
                  <c:v>1.6</c:v>
                </c:pt>
                <c:pt idx="558">
                  <c:v>1.6</c:v>
                </c:pt>
                <c:pt idx="559">
                  <c:v>1.6</c:v>
                </c:pt>
                <c:pt idx="560">
                  <c:v>1.6</c:v>
                </c:pt>
                <c:pt idx="561">
                  <c:v>1.6</c:v>
                </c:pt>
                <c:pt idx="562">
                  <c:v>1.6</c:v>
                </c:pt>
                <c:pt idx="563">
                  <c:v>1.6</c:v>
                </c:pt>
                <c:pt idx="564">
                  <c:v>1.6</c:v>
                </c:pt>
                <c:pt idx="565">
                  <c:v>1.6</c:v>
                </c:pt>
                <c:pt idx="566">
                  <c:v>1.6</c:v>
                </c:pt>
                <c:pt idx="567">
                  <c:v>1.6</c:v>
                </c:pt>
                <c:pt idx="568">
                  <c:v>1.6</c:v>
                </c:pt>
                <c:pt idx="569">
                  <c:v>1.6</c:v>
                </c:pt>
                <c:pt idx="570">
                  <c:v>1.6</c:v>
                </c:pt>
                <c:pt idx="571">
                  <c:v>1.6</c:v>
                </c:pt>
                <c:pt idx="572">
                  <c:v>1.6</c:v>
                </c:pt>
                <c:pt idx="573">
                  <c:v>1.6</c:v>
                </c:pt>
                <c:pt idx="574">
                  <c:v>1.6</c:v>
                </c:pt>
                <c:pt idx="575">
                  <c:v>1.6</c:v>
                </c:pt>
                <c:pt idx="576">
                  <c:v>1.6</c:v>
                </c:pt>
                <c:pt idx="577">
                  <c:v>1.6</c:v>
                </c:pt>
                <c:pt idx="578">
                  <c:v>1.6</c:v>
                </c:pt>
                <c:pt idx="579">
                  <c:v>1.6</c:v>
                </c:pt>
                <c:pt idx="580">
                  <c:v>1.6</c:v>
                </c:pt>
                <c:pt idx="581">
                  <c:v>1.6</c:v>
                </c:pt>
                <c:pt idx="582">
                  <c:v>1.6</c:v>
                </c:pt>
                <c:pt idx="583">
                  <c:v>1.6</c:v>
                </c:pt>
                <c:pt idx="584">
                  <c:v>1.6</c:v>
                </c:pt>
                <c:pt idx="585">
                  <c:v>1.6</c:v>
                </c:pt>
                <c:pt idx="586">
                  <c:v>1.6</c:v>
                </c:pt>
                <c:pt idx="587">
                  <c:v>1.6</c:v>
                </c:pt>
                <c:pt idx="588">
                  <c:v>1.6</c:v>
                </c:pt>
                <c:pt idx="589">
                  <c:v>1.6</c:v>
                </c:pt>
                <c:pt idx="590">
                  <c:v>1.6</c:v>
                </c:pt>
                <c:pt idx="591">
                  <c:v>1.6</c:v>
                </c:pt>
                <c:pt idx="592">
                  <c:v>1.6</c:v>
                </c:pt>
                <c:pt idx="593">
                  <c:v>1.6</c:v>
                </c:pt>
                <c:pt idx="594">
                  <c:v>1.6</c:v>
                </c:pt>
                <c:pt idx="595">
                  <c:v>1.6</c:v>
                </c:pt>
                <c:pt idx="596">
                  <c:v>1.6</c:v>
                </c:pt>
                <c:pt idx="597">
                  <c:v>1.6</c:v>
                </c:pt>
                <c:pt idx="598">
                  <c:v>1.6</c:v>
                </c:pt>
                <c:pt idx="599">
                  <c:v>1.6</c:v>
                </c:pt>
                <c:pt idx="600">
                  <c:v>1.6</c:v>
                </c:pt>
                <c:pt idx="601">
                  <c:v>1.6</c:v>
                </c:pt>
                <c:pt idx="602">
                  <c:v>1.6</c:v>
                </c:pt>
                <c:pt idx="603">
                  <c:v>1.6</c:v>
                </c:pt>
                <c:pt idx="604">
                  <c:v>1.6</c:v>
                </c:pt>
                <c:pt idx="605">
                  <c:v>1.6</c:v>
                </c:pt>
                <c:pt idx="606">
                  <c:v>1.6</c:v>
                </c:pt>
                <c:pt idx="607">
                  <c:v>1.6</c:v>
                </c:pt>
                <c:pt idx="608">
                  <c:v>1.6</c:v>
                </c:pt>
                <c:pt idx="609">
                  <c:v>1.6</c:v>
                </c:pt>
                <c:pt idx="610">
                  <c:v>1.6</c:v>
                </c:pt>
                <c:pt idx="611">
                  <c:v>1.6</c:v>
                </c:pt>
                <c:pt idx="612">
                  <c:v>1.6</c:v>
                </c:pt>
                <c:pt idx="613">
                  <c:v>1.6</c:v>
                </c:pt>
                <c:pt idx="614">
                  <c:v>1.6</c:v>
                </c:pt>
                <c:pt idx="615">
                  <c:v>1.6</c:v>
                </c:pt>
                <c:pt idx="616">
                  <c:v>1.6</c:v>
                </c:pt>
                <c:pt idx="617">
                  <c:v>1.6</c:v>
                </c:pt>
                <c:pt idx="618">
                  <c:v>1.6</c:v>
                </c:pt>
                <c:pt idx="619">
                  <c:v>1.6</c:v>
                </c:pt>
                <c:pt idx="620">
                  <c:v>1.6</c:v>
                </c:pt>
                <c:pt idx="621">
                  <c:v>1.6</c:v>
                </c:pt>
                <c:pt idx="622">
                  <c:v>1.6</c:v>
                </c:pt>
                <c:pt idx="623">
                  <c:v>1.6</c:v>
                </c:pt>
                <c:pt idx="624">
                  <c:v>1.6</c:v>
                </c:pt>
                <c:pt idx="625">
                  <c:v>1.6</c:v>
                </c:pt>
                <c:pt idx="626">
                  <c:v>1.6</c:v>
                </c:pt>
                <c:pt idx="627">
                  <c:v>1.6</c:v>
                </c:pt>
                <c:pt idx="628">
                  <c:v>1.6</c:v>
                </c:pt>
                <c:pt idx="629">
                  <c:v>1.6</c:v>
                </c:pt>
                <c:pt idx="630">
                  <c:v>1.6</c:v>
                </c:pt>
                <c:pt idx="631">
                  <c:v>1.6</c:v>
                </c:pt>
                <c:pt idx="632">
                  <c:v>1.6</c:v>
                </c:pt>
                <c:pt idx="633">
                  <c:v>1.6</c:v>
                </c:pt>
                <c:pt idx="634">
                  <c:v>1.6</c:v>
                </c:pt>
                <c:pt idx="635">
                  <c:v>1.6</c:v>
                </c:pt>
                <c:pt idx="636">
                  <c:v>1.6</c:v>
                </c:pt>
                <c:pt idx="637">
                  <c:v>1.6</c:v>
                </c:pt>
                <c:pt idx="638">
                  <c:v>1.6</c:v>
                </c:pt>
                <c:pt idx="639">
                  <c:v>1.6</c:v>
                </c:pt>
                <c:pt idx="640">
                  <c:v>1.6</c:v>
                </c:pt>
                <c:pt idx="641">
                  <c:v>1.6</c:v>
                </c:pt>
                <c:pt idx="642">
                  <c:v>1.6</c:v>
                </c:pt>
                <c:pt idx="643">
                  <c:v>1.6</c:v>
                </c:pt>
                <c:pt idx="644">
                  <c:v>1.6</c:v>
                </c:pt>
                <c:pt idx="645">
                  <c:v>1.6</c:v>
                </c:pt>
                <c:pt idx="646">
                  <c:v>1.6</c:v>
                </c:pt>
                <c:pt idx="647">
                  <c:v>1.6</c:v>
                </c:pt>
                <c:pt idx="648">
                  <c:v>1.6</c:v>
                </c:pt>
                <c:pt idx="649">
                  <c:v>1.6</c:v>
                </c:pt>
                <c:pt idx="650">
                  <c:v>1.6</c:v>
                </c:pt>
                <c:pt idx="651">
                  <c:v>1.6</c:v>
                </c:pt>
                <c:pt idx="652">
                  <c:v>1.6</c:v>
                </c:pt>
                <c:pt idx="653">
                  <c:v>1.6</c:v>
                </c:pt>
                <c:pt idx="654">
                  <c:v>1.6</c:v>
                </c:pt>
                <c:pt idx="655">
                  <c:v>1.6</c:v>
                </c:pt>
                <c:pt idx="656">
                  <c:v>1.6</c:v>
                </c:pt>
                <c:pt idx="657">
                  <c:v>1.6</c:v>
                </c:pt>
                <c:pt idx="658">
                  <c:v>1.6</c:v>
                </c:pt>
                <c:pt idx="659">
                  <c:v>1.6</c:v>
                </c:pt>
                <c:pt idx="660">
                  <c:v>1.6</c:v>
                </c:pt>
                <c:pt idx="661">
                  <c:v>1.6</c:v>
                </c:pt>
                <c:pt idx="662">
                  <c:v>1.6</c:v>
                </c:pt>
                <c:pt idx="663">
                  <c:v>1.6</c:v>
                </c:pt>
                <c:pt idx="664">
                  <c:v>1.6</c:v>
                </c:pt>
                <c:pt idx="665">
                  <c:v>1.6</c:v>
                </c:pt>
                <c:pt idx="666">
                  <c:v>1.6</c:v>
                </c:pt>
                <c:pt idx="667">
                  <c:v>1.6</c:v>
                </c:pt>
                <c:pt idx="668">
                  <c:v>1.6</c:v>
                </c:pt>
                <c:pt idx="669">
                  <c:v>1.6</c:v>
                </c:pt>
                <c:pt idx="670">
                  <c:v>1.6</c:v>
                </c:pt>
                <c:pt idx="671">
                  <c:v>1.6</c:v>
                </c:pt>
                <c:pt idx="672">
                  <c:v>1.6</c:v>
                </c:pt>
                <c:pt idx="673">
                  <c:v>1.6</c:v>
                </c:pt>
                <c:pt idx="674">
                  <c:v>1.6</c:v>
                </c:pt>
                <c:pt idx="675">
                  <c:v>1.6</c:v>
                </c:pt>
                <c:pt idx="676">
                  <c:v>1.6</c:v>
                </c:pt>
                <c:pt idx="677">
                  <c:v>1.6</c:v>
                </c:pt>
                <c:pt idx="678">
                  <c:v>1.6</c:v>
                </c:pt>
                <c:pt idx="679">
                  <c:v>1.6</c:v>
                </c:pt>
                <c:pt idx="680">
                  <c:v>1.6</c:v>
                </c:pt>
                <c:pt idx="681">
                  <c:v>1.6</c:v>
                </c:pt>
                <c:pt idx="682">
                  <c:v>1.6</c:v>
                </c:pt>
                <c:pt idx="683">
                  <c:v>1.6</c:v>
                </c:pt>
                <c:pt idx="684">
                  <c:v>1.6</c:v>
                </c:pt>
                <c:pt idx="685">
                  <c:v>1.6</c:v>
                </c:pt>
                <c:pt idx="686">
                  <c:v>1.6</c:v>
                </c:pt>
                <c:pt idx="687">
                  <c:v>1.6</c:v>
                </c:pt>
                <c:pt idx="688">
                  <c:v>1.6</c:v>
                </c:pt>
                <c:pt idx="689">
                  <c:v>1.6</c:v>
                </c:pt>
                <c:pt idx="690">
                  <c:v>1.6</c:v>
                </c:pt>
                <c:pt idx="691">
                  <c:v>1.6</c:v>
                </c:pt>
                <c:pt idx="692">
                  <c:v>1.6</c:v>
                </c:pt>
                <c:pt idx="693">
                  <c:v>1.6</c:v>
                </c:pt>
                <c:pt idx="694">
                  <c:v>1.6</c:v>
                </c:pt>
                <c:pt idx="695">
                  <c:v>1.6</c:v>
                </c:pt>
                <c:pt idx="696">
                  <c:v>1.6</c:v>
                </c:pt>
                <c:pt idx="697">
                  <c:v>1.6</c:v>
                </c:pt>
                <c:pt idx="698">
                  <c:v>1.6</c:v>
                </c:pt>
                <c:pt idx="699">
                  <c:v>1.6</c:v>
                </c:pt>
                <c:pt idx="700">
                  <c:v>1.6</c:v>
                </c:pt>
                <c:pt idx="701">
                  <c:v>1.6</c:v>
                </c:pt>
                <c:pt idx="702">
                  <c:v>1.6</c:v>
                </c:pt>
                <c:pt idx="703">
                  <c:v>1.6</c:v>
                </c:pt>
                <c:pt idx="704">
                  <c:v>1.6</c:v>
                </c:pt>
                <c:pt idx="705">
                  <c:v>1.6</c:v>
                </c:pt>
                <c:pt idx="706">
                  <c:v>1.6</c:v>
                </c:pt>
                <c:pt idx="707">
                  <c:v>1.6</c:v>
                </c:pt>
                <c:pt idx="708">
                  <c:v>1.6</c:v>
                </c:pt>
                <c:pt idx="709">
                  <c:v>1.6</c:v>
                </c:pt>
                <c:pt idx="710">
                  <c:v>1.6</c:v>
                </c:pt>
                <c:pt idx="711">
                  <c:v>1.6</c:v>
                </c:pt>
                <c:pt idx="712">
                  <c:v>1.6</c:v>
                </c:pt>
                <c:pt idx="713">
                  <c:v>1.6</c:v>
                </c:pt>
                <c:pt idx="714">
                  <c:v>1.6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6</c:v>
                </c:pt>
                <c:pt idx="721">
                  <c:v>1.6</c:v>
                </c:pt>
                <c:pt idx="722">
                  <c:v>1.6</c:v>
                </c:pt>
                <c:pt idx="723">
                  <c:v>1.6</c:v>
                </c:pt>
                <c:pt idx="724">
                  <c:v>1.6</c:v>
                </c:pt>
                <c:pt idx="725">
                  <c:v>1.6</c:v>
                </c:pt>
                <c:pt idx="726">
                  <c:v>1.6</c:v>
                </c:pt>
                <c:pt idx="727">
                  <c:v>1.6</c:v>
                </c:pt>
                <c:pt idx="728">
                  <c:v>1.6</c:v>
                </c:pt>
                <c:pt idx="729">
                  <c:v>1.6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6</c:v>
                </c:pt>
                <c:pt idx="736">
                  <c:v>1.6</c:v>
                </c:pt>
                <c:pt idx="737">
                  <c:v>1.6</c:v>
                </c:pt>
                <c:pt idx="738">
                  <c:v>1.6</c:v>
                </c:pt>
                <c:pt idx="739">
                  <c:v>1.6</c:v>
                </c:pt>
                <c:pt idx="740">
                  <c:v>1.6</c:v>
                </c:pt>
                <c:pt idx="741">
                  <c:v>1.6</c:v>
                </c:pt>
                <c:pt idx="742">
                  <c:v>1.6</c:v>
                </c:pt>
                <c:pt idx="743">
                  <c:v>1.6</c:v>
                </c:pt>
                <c:pt idx="744">
                  <c:v>1.6</c:v>
                </c:pt>
                <c:pt idx="745">
                  <c:v>1.6</c:v>
                </c:pt>
                <c:pt idx="746">
                  <c:v>1.6</c:v>
                </c:pt>
                <c:pt idx="747">
                  <c:v>1.6</c:v>
                </c:pt>
                <c:pt idx="748">
                  <c:v>1.6</c:v>
                </c:pt>
                <c:pt idx="749">
                  <c:v>1.6</c:v>
                </c:pt>
                <c:pt idx="750">
                  <c:v>1.6</c:v>
                </c:pt>
                <c:pt idx="751">
                  <c:v>1.6</c:v>
                </c:pt>
                <c:pt idx="752">
                  <c:v>1.6</c:v>
                </c:pt>
                <c:pt idx="753">
                  <c:v>1.6</c:v>
                </c:pt>
                <c:pt idx="754">
                  <c:v>1.6</c:v>
                </c:pt>
                <c:pt idx="755">
                  <c:v>1.6</c:v>
                </c:pt>
                <c:pt idx="756">
                  <c:v>1.6</c:v>
                </c:pt>
                <c:pt idx="757">
                  <c:v>1.6</c:v>
                </c:pt>
                <c:pt idx="758">
                  <c:v>1.6</c:v>
                </c:pt>
                <c:pt idx="759">
                  <c:v>1.6</c:v>
                </c:pt>
                <c:pt idx="760">
                  <c:v>1.6</c:v>
                </c:pt>
                <c:pt idx="761">
                  <c:v>1.6</c:v>
                </c:pt>
                <c:pt idx="762">
                  <c:v>1.6</c:v>
                </c:pt>
                <c:pt idx="763">
                  <c:v>1.6</c:v>
                </c:pt>
                <c:pt idx="764">
                  <c:v>1.6</c:v>
                </c:pt>
                <c:pt idx="765">
                  <c:v>1.6</c:v>
                </c:pt>
                <c:pt idx="766">
                  <c:v>1.6</c:v>
                </c:pt>
                <c:pt idx="767">
                  <c:v>1.6</c:v>
                </c:pt>
                <c:pt idx="768">
                  <c:v>1.6</c:v>
                </c:pt>
                <c:pt idx="769">
                  <c:v>1.6</c:v>
                </c:pt>
                <c:pt idx="770">
                  <c:v>1.6</c:v>
                </c:pt>
                <c:pt idx="771">
                  <c:v>1.6</c:v>
                </c:pt>
                <c:pt idx="772">
                  <c:v>1.6</c:v>
                </c:pt>
                <c:pt idx="773">
                  <c:v>1.6</c:v>
                </c:pt>
                <c:pt idx="774">
                  <c:v>1.6</c:v>
                </c:pt>
                <c:pt idx="775">
                  <c:v>1.6</c:v>
                </c:pt>
                <c:pt idx="776">
                  <c:v>1.6</c:v>
                </c:pt>
                <c:pt idx="777">
                  <c:v>1.6</c:v>
                </c:pt>
                <c:pt idx="778">
                  <c:v>1.6</c:v>
                </c:pt>
                <c:pt idx="779">
                  <c:v>1.6</c:v>
                </c:pt>
                <c:pt idx="780">
                  <c:v>1.6</c:v>
                </c:pt>
                <c:pt idx="781">
                  <c:v>1.6</c:v>
                </c:pt>
                <c:pt idx="782">
                  <c:v>1.6</c:v>
                </c:pt>
                <c:pt idx="783">
                  <c:v>1.6</c:v>
                </c:pt>
                <c:pt idx="784">
                  <c:v>1.6</c:v>
                </c:pt>
                <c:pt idx="785">
                  <c:v>1.6</c:v>
                </c:pt>
                <c:pt idx="786">
                  <c:v>1.6</c:v>
                </c:pt>
                <c:pt idx="787">
                  <c:v>1.6</c:v>
                </c:pt>
                <c:pt idx="788">
                  <c:v>1.6</c:v>
                </c:pt>
                <c:pt idx="789">
                  <c:v>1.6</c:v>
                </c:pt>
                <c:pt idx="790">
                  <c:v>1.6</c:v>
                </c:pt>
                <c:pt idx="791">
                  <c:v>1.6</c:v>
                </c:pt>
                <c:pt idx="792">
                  <c:v>1.6</c:v>
                </c:pt>
                <c:pt idx="793">
                  <c:v>1.6</c:v>
                </c:pt>
                <c:pt idx="794">
                  <c:v>1.6</c:v>
                </c:pt>
                <c:pt idx="795">
                  <c:v>1.6</c:v>
                </c:pt>
                <c:pt idx="796">
                  <c:v>1.6</c:v>
                </c:pt>
                <c:pt idx="797">
                  <c:v>1.6</c:v>
                </c:pt>
                <c:pt idx="798">
                  <c:v>1.6</c:v>
                </c:pt>
                <c:pt idx="799">
                  <c:v>1.6</c:v>
                </c:pt>
                <c:pt idx="800">
                  <c:v>1.6</c:v>
                </c:pt>
                <c:pt idx="801">
                  <c:v>1.6</c:v>
                </c:pt>
                <c:pt idx="802">
                  <c:v>1.6</c:v>
                </c:pt>
                <c:pt idx="803">
                  <c:v>1.6</c:v>
                </c:pt>
                <c:pt idx="804">
                  <c:v>1.6</c:v>
                </c:pt>
                <c:pt idx="805">
                  <c:v>1.6</c:v>
                </c:pt>
                <c:pt idx="806">
                  <c:v>1.6</c:v>
                </c:pt>
                <c:pt idx="807">
                  <c:v>1.6</c:v>
                </c:pt>
                <c:pt idx="808">
                  <c:v>1.6</c:v>
                </c:pt>
                <c:pt idx="809">
                  <c:v>1.6</c:v>
                </c:pt>
                <c:pt idx="810">
                  <c:v>1.6</c:v>
                </c:pt>
                <c:pt idx="811">
                  <c:v>1.6</c:v>
                </c:pt>
                <c:pt idx="812">
                  <c:v>1.6</c:v>
                </c:pt>
                <c:pt idx="813">
                  <c:v>1.6</c:v>
                </c:pt>
                <c:pt idx="814">
                  <c:v>1.6</c:v>
                </c:pt>
                <c:pt idx="815">
                  <c:v>1.6</c:v>
                </c:pt>
                <c:pt idx="816">
                  <c:v>1.6</c:v>
                </c:pt>
                <c:pt idx="817">
                  <c:v>1.6</c:v>
                </c:pt>
                <c:pt idx="818">
                  <c:v>1.6</c:v>
                </c:pt>
                <c:pt idx="819">
                  <c:v>1.6</c:v>
                </c:pt>
                <c:pt idx="820">
                  <c:v>1.6</c:v>
                </c:pt>
                <c:pt idx="821">
                  <c:v>1.6</c:v>
                </c:pt>
                <c:pt idx="822">
                  <c:v>1.6</c:v>
                </c:pt>
                <c:pt idx="823">
                  <c:v>1.6</c:v>
                </c:pt>
                <c:pt idx="824">
                  <c:v>1.6</c:v>
                </c:pt>
                <c:pt idx="825">
                  <c:v>1.6</c:v>
                </c:pt>
                <c:pt idx="826">
                  <c:v>1.6</c:v>
                </c:pt>
                <c:pt idx="827">
                  <c:v>1.6</c:v>
                </c:pt>
                <c:pt idx="828">
                  <c:v>1.6</c:v>
                </c:pt>
                <c:pt idx="829">
                  <c:v>1.6</c:v>
                </c:pt>
                <c:pt idx="830">
                  <c:v>1.6</c:v>
                </c:pt>
                <c:pt idx="831">
                  <c:v>1.6</c:v>
                </c:pt>
                <c:pt idx="832">
                  <c:v>1.6</c:v>
                </c:pt>
                <c:pt idx="833">
                  <c:v>1.6</c:v>
                </c:pt>
                <c:pt idx="834">
                  <c:v>1.6</c:v>
                </c:pt>
                <c:pt idx="835">
                  <c:v>1.6</c:v>
                </c:pt>
                <c:pt idx="836">
                  <c:v>1.6</c:v>
                </c:pt>
                <c:pt idx="837">
                  <c:v>1.6</c:v>
                </c:pt>
                <c:pt idx="838">
                  <c:v>1.6</c:v>
                </c:pt>
                <c:pt idx="839">
                  <c:v>1.6</c:v>
                </c:pt>
                <c:pt idx="840">
                  <c:v>1.6</c:v>
                </c:pt>
                <c:pt idx="841">
                  <c:v>1.6</c:v>
                </c:pt>
                <c:pt idx="842">
                  <c:v>1.6</c:v>
                </c:pt>
                <c:pt idx="843">
                  <c:v>1.6</c:v>
                </c:pt>
                <c:pt idx="844">
                  <c:v>1.6</c:v>
                </c:pt>
                <c:pt idx="845">
                  <c:v>1.6</c:v>
                </c:pt>
                <c:pt idx="846">
                  <c:v>1.6</c:v>
                </c:pt>
                <c:pt idx="847">
                  <c:v>1.6</c:v>
                </c:pt>
                <c:pt idx="848">
                  <c:v>1.6</c:v>
                </c:pt>
                <c:pt idx="849">
                  <c:v>1.6</c:v>
                </c:pt>
                <c:pt idx="850">
                  <c:v>1.6</c:v>
                </c:pt>
                <c:pt idx="851">
                  <c:v>1.6</c:v>
                </c:pt>
                <c:pt idx="852">
                  <c:v>1.6</c:v>
                </c:pt>
                <c:pt idx="853">
                  <c:v>1.6</c:v>
                </c:pt>
                <c:pt idx="854">
                  <c:v>1.6</c:v>
                </c:pt>
                <c:pt idx="855">
                  <c:v>1.6</c:v>
                </c:pt>
                <c:pt idx="856">
                  <c:v>1.6</c:v>
                </c:pt>
                <c:pt idx="857">
                  <c:v>1.6</c:v>
                </c:pt>
                <c:pt idx="858">
                  <c:v>1.6</c:v>
                </c:pt>
                <c:pt idx="859">
                  <c:v>1.6</c:v>
                </c:pt>
                <c:pt idx="860">
                  <c:v>1.6</c:v>
                </c:pt>
                <c:pt idx="861">
                  <c:v>1.6</c:v>
                </c:pt>
                <c:pt idx="862">
                  <c:v>1.6</c:v>
                </c:pt>
                <c:pt idx="863">
                  <c:v>1.6</c:v>
                </c:pt>
                <c:pt idx="864">
                  <c:v>1.6</c:v>
                </c:pt>
                <c:pt idx="865">
                  <c:v>1.6</c:v>
                </c:pt>
                <c:pt idx="866">
                  <c:v>1.6</c:v>
                </c:pt>
                <c:pt idx="867">
                  <c:v>1.6</c:v>
                </c:pt>
                <c:pt idx="868">
                  <c:v>1.6</c:v>
                </c:pt>
                <c:pt idx="869">
                  <c:v>1.6</c:v>
                </c:pt>
                <c:pt idx="870">
                  <c:v>1.6</c:v>
                </c:pt>
                <c:pt idx="871">
                  <c:v>1.6</c:v>
                </c:pt>
                <c:pt idx="872">
                  <c:v>1.6</c:v>
                </c:pt>
                <c:pt idx="873">
                  <c:v>1.6</c:v>
                </c:pt>
                <c:pt idx="874">
                  <c:v>1.6</c:v>
                </c:pt>
                <c:pt idx="875">
                  <c:v>1.6</c:v>
                </c:pt>
                <c:pt idx="876">
                  <c:v>1.6</c:v>
                </c:pt>
                <c:pt idx="877">
                  <c:v>1.6</c:v>
                </c:pt>
                <c:pt idx="878">
                  <c:v>1.6</c:v>
                </c:pt>
                <c:pt idx="879">
                  <c:v>1.6</c:v>
                </c:pt>
                <c:pt idx="880">
                  <c:v>1.6</c:v>
                </c:pt>
                <c:pt idx="881">
                  <c:v>1.6</c:v>
                </c:pt>
                <c:pt idx="882">
                  <c:v>1.6</c:v>
                </c:pt>
                <c:pt idx="883">
                  <c:v>1.6</c:v>
                </c:pt>
                <c:pt idx="884">
                  <c:v>1.6</c:v>
                </c:pt>
                <c:pt idx="885">
                  <c:v>1.6</c:v>
                </c:pt>
                <c:pt idx="886">
                  <c:v>1.6</c:v>
                </c:pt>
                <c:pt idx="887">
                  <c:v>1.6</c:v>
                </c:pt>
                <c:pt idx="888">
                  <c:v>1.6</c:v>
                </c:pt>
                <c:pt idx="889">
                  <c:v>1.6</c:v>
                </c:pt>
                <c:pt idx="890">
                  <c:v>1.6</c:v>
                </c:pt>
                <c:pt idx="891">
                  <c:v>1.6</c:v>
                </c:pt>
                <c:pt idx="892">
                  <c:v>1.6</c:v>
                </c:pt>
                <c:pt idx="893">
                  <c:v>1.6</c:v>
                </c:pt>
                <c:pt idx="894">
                  <c:v>1.6</c:v>
                </c:pt>
                <c:pt idx="895">
                  <c:v>1.6</c:v>
                </c:pt>
                <c:pt idx="896">
                  <c:v>1.6</c:v>
                </c:pt>
                <c:pt idx="897">
                  <c:v>1.6</c:v>
                </c:pt>
                <c:pt idx="898">
                  <c:v>1.6</c:v>
                </c:pt>
                <c:pt idx="899">
                  <c:v>1.6</c:v>
                </c:pt>
                <c:pt idx="900">
                  <c:v>1.6</c:v>
                </c:pt>
                <c:pt idx="901">
                  <c:v>1.6</c:v>
                </c:pt>
                <c:pt idx="902">
                  <c:v>1.6</c:v>
                </c:pt>
                <c:pt idx="903">
                  <c:v>1.6</c:v>
                </c:pt>
                <c:pt idx="904">
                  <c:v>1.6</c:v>
                </c:pt>
                <c:pt idx="905">
                  <c:v>1.6</c:v>
                </c:pt>
                <c:pt idx="906">
                  <c:v>1.6</c:v>
                </c:pt>
                <c:pt idx="907">
                  <c:v>1.6</c:v>
                </c:pt>
                <c:pt idx="908">
                  <c:v>1.6</c:v>
                </c:pt>
                <c:pt idx="909">
                  <c:v>1.6</c:v>
                </c:pt>
                <c:pt idx="910">
                  <c:v>1.6</c:v>
                </c:pt>
                <c:pt idx="911">
                  <c:v>1.6</c:v>
                </c:pt>
                <c:pt idx="912">
                  <c:v>1.6</c:v>
                </c:pt>
                <c:pt idx="913">
                  <c:v>1.6</c:v>
                </c:pt>
                <c:pt idx="914">
                  <c:v>1.6</c:v>
                </c:pt>
                <c:pt idx="915">
                  <c:v>1.6</c:v>
                </c:pt>
                <c:pt idx="916">
                  <c:v>1.6</c:v>
                </c:pt>
                <c:pt idx="917">
                  <c:v>1.6</c:v>
                </c:pt>
                <c:pt idx="918">
                  <c:v>1.6</c:v>
                </c:pt>
                <c:pt idx="919">
                  <c:v>1.6</c:v>
                </c:pt>
                <c:pt idx="920">
                  <c:v>1.6</c:v>
                </c:pt>
                <c:pt idx="921">
                  <c:v>1.6</c:v>
                </c:pt>
                <c:pt idx="922">
                  <c:v>1.6</c:v>
                </c:pt>
                <c:pt idx="923">
                  <c:v>1.6</c:v>
                </c:pt>
                <c:pt idx="924">
                  <c:v>1.6</c:v>
                </c:pt>
                <c:pt idx="925">
                  <c:v>1.6</c:v>
                </c:pt>
                <c:pt idx="926">
                  <c:v>1.6</c:v>
                </c:pt>
                <c:pt idx="927">
                  <c:v>1.6</c:v>
                </c:pt>
                <c:pt idx="928">
                  <c:v>1.6</c:v>
                </c:pt>
                <c:pt idx="929">
                  <c:v>1.6</c:v>
                </c:pt>
                <c:pt idx="930">
                  <c:v>1.6</c:v>
                </c:pt>
                <c:pt idx="931">
                  <c:v>1.6</c:v>
                </c:pt>
                <c:pt idx="932">
                  <c:v>1.6</c:v>
                </c:pt>
                <c:pt idx="933">
                  <c:v>1.6</c:v>
                </c:pt>
                <c:pt idx="934">
                  <c:v>1.6</c:v>
                </c:pt>
                <c:pt idx="935">
                  <c:v>1.6</c:v>
                </c:pt>
                <c:pt idx="936">
                  <c:v>1.6</c:v>
                </c:pt>
                <c:pt idx="937">
                  <c:v>1.6</c:v>
                </c:pt>
                <c:pt idx="938">
                  <c:v>1.6</c:v>
                </c:pt>
                <c:pt idx="939">
                  <c:v>1.6</c:v>
                </c:pt>
                <c:pt idx="940">
                  <c:v>1.6</c:v>
                </c:pt>
                <c:pt idx="941">
                  <c:v>1.6</c:v>
                </c:pt>
                <c:pt idx="942">
                  <c:v>1.6</c:v>
                </c:pt>
                <c:pt idx="943">
                  <c:v>1.6</c:v>
                </c:pt>
                <c:pt idx="944">
                  <c:v>1.6</c:v>
                </c:pt>
                <c:pt idx="945">
                  <c:v>1.6</c:v>
                </c:pt>
                <c:pt idx="946">
                  <c:v>1.6</c:v>
                </c:pt>
                <c:pt idx="947">
                  <c:v>1.6</c:v>
                </c:pt>
                <c:pt idx="948">
                  <c:v>1.6</c:v>
                </c:pt>
                <c:pt idx="949">
                  <c:v>1.6</c:v>
                </c:pt>
                <c:pt idx="950">
                  <c:v>1.6</c:v>
                </c:pt>
                <c:pt idx="951">
                  <c:v>1.6</c:v>
                </c:pt>
                <c:pt idx="952">
                  <c:v>1.6</c:v>
                </c:pt>
                <c:pt idx="953">
                  <c:v>1.6</c:v>
                </c:pt>
                <c:pt idx="954">
                  <c:v>1.6</c:v>
                </c:pt>
                <c:pt idx="955">
                  <c:v>1.6</c:v>
                </c:pt>
                <c:pt idx="956">
                  <c:v>1.6</c:v>
                </c:pt>
                <c:pt idx="957">
                  <c:v>1.6</c:v>
                </c:pt>
                <c:pt idx="958">
                  <c:v>1.6</c:v>
                </c:pt>
                <c:pt idx="959">
                  <c:v>1.6</c:v>
                </c:pt>
                <c:pt idx="960">
                  <c:v>1.6</c:v>
                </c:pt>
                <c:pt idx="961">
                  <c:v>1.6</c:v>
                </c:pt>
                <c:pt idx="962">
                  <c:v>1.6</c:v>
                </c:pt>
                <c:pt idx="963">
                  <c:v>1.6</c:v>
                </c:pt>
                <c:pt idx="964">
                  <c:v>1.6</c:v>
                </c:pt>
                <c:pt idx="965">
                  <c:v>1.6</c:v>
                </c:pt>
                <c:pt idx="966">
                  <c:v>1.6</c:v>
                </c:pt>
                <c:pt idx="967">
                  <c:v>1.6</c:v>
                </c:pt>
                <c:pt idx="968">
                  <c:v>1.6</c:v>
                </c:pt>
                <c:pt idx="969">
                  <c:v>1.6</c:v>
                </c:pt>
                <c:pt idx="970">
                  <c:v>1.6</c:v>
                </c:pt>
                <c:pt idx="971">
                  <c:v>1.6</c:v>
                </c:pt>
                <c:pt idx="972">
                  <c:v>1.6</c:v>
                </c:pt>
                <c:pt idx="973">
                  <c:v>1.6</c:v>
                </c:pt>
                <c:pt idx="974">
                  <c:v>1.6</c:v>
                </c:pt>
                <c:pt idx="975">
                  <c:v>1.6</c:v>
                </c:pt>
                <c:pt idx="976">
                  <c:v>1.6</c:v>
                </c:pt>
                <c:pt idx="977">
                  <c:v>1.6</c:v>
                </c:pt>
                <c:pt idx="978">
                  <c:v>1.6</c:v>
                </c:pt>
                <c:pt idx="979">
                  <c:v>1.6</c:v>
                </c:pt>
                <c:pt idx="980">
                  <c:v>1.6</c:v>
                </c:pt>
                <c:pt idx="981">
                  <c:v>1.6</c:v>
                </c:pt>
                <c:pt idx="982">
                  <c:v>1.6</c:v>
                </c:pt>
                <c:pt idx="983">
                  <c:v>1.6</c:v>
                </c:pt>
                <c:pt idx="984">
                  <c:v>1.6</c:v>
                </c:pt>
                <c:pt idx="985">
                  <c:v>1.6</c:v>
                </c:pt>
                <c:pt idx="986">
                  <c:v>1.6</c:v>
                </c:pt>
                <c:pt idx="987">
                  <c:v>1.6</c:v>
                </c:pt>
                <c:pt idx="988">
                  <c:v>1.6</c:v>
                </c:pt>
                <c:pt idx="989">
                  <c:v>1.6</c:v>
                </c:pt>
                <c:pt idx="990">
                  <c:v>1.6</c:v>
                </c:pt>
                <c:pt idx="991">
                  <c:v>1.6</c:v>
                </c:pt>
                <c:pt idx="992">
                  <c:v>1.6</c:v>
                </c:pt>
                <c:pt idx="993">
                  <c:v>1.6</c:v>
                </c:pt>
                <c:pt idx="994">
                  <c:v>1.6</c:v>
                </c:pt>
                <c:pt idx="995">
                  <c:v>1.6</c:v>
                </c:pt>
                <c:pt idx="996">
                  <c:v>1.6</c:v>
                </c:pt>
                <c:pt idx="997">
                  <c:v>1.6</c:v>
                </c:pt>
                <c:pt idx="998">
                  <c:v>1.6</c:v>
                </c:pt>
                <c:pt idx="999">
                  <c:v>1.6</c:v>
                </c:pt>
                <c:pt idx="1000">
                  <c:v>1.6</c:v>
                </c:pt>
                <c:pt idx="1001">
                  <c:v>1.6</c:v>
                </c:pt>
                <c:pt idx="1002">
                  <c:v>1.6</c:v>
                </c:pt>
                <c:pt idx="1003">
                  <c:v>1.6</c:v>
                </c:pt>
                <c:pt idx="1004">
                  <c:v>1.6</c:v>
                </c:pt>
                <c:pt idx="1005">
                  <c:v>1.6</c:v>
                </c:pt>
                <c:pt idx="1006">
                  <c:v>1.6</c:v>
                </c:pt>
                <c:pt idx="1007">
                  <c:v>1.6</c:v>
                </c:pt>
                <c:pt idx="1008">
                  <c:v>1.6</c:v>
                </c:pt>
                <c:pt idx="1009">
                  <c:v>1.6</c:v>
                </c:pt>
                <c:pt idx="1010">
                  <c:v>1.6</c:v>
                </c:pt>
                <c:pt idx="1011">
                  <c:v>1.6</c:v>
                </c:pt>
                <c:pt idx="1012">
                  <c:v>1.6</c:v>
                </c:pt>
                <c:pt idx="1013">
                  <c:v>1.6</c:v>
                </c:pt>
                <c:pt idx="1014">
                  <c:v>1.6</c:v>
                </c:pt>
                <c:pt idx="1015">
                  <c:v>1.6</c:v>
                </c:pt>
                <c:pt idx="1016">
                  <c:v>1.6</c:v>
                </c:pt>
                <c:pt idx="1017">
                  <c:v>1.6</c:v>
                </c:pt>
                <c:pt idx="1018">
                  <c:v>1.6</c:v>
                </c:pt>
                <c:pt idx="1019">
                  <c:v>1.6</c:v>
                </c:pt>
                <c:pt idx="1020">
                  <c:v>1.6</c:v>
                </c:pt>
                <c:pt idx="1021">
                  <c:v>1.6</c:v>
                </c:pt>
                <c:pt idx="1022">
                  <c:v>1.6</c:v>
                </c:pt>
                <c:pt idx="1023">
                  <c:v>1.6</c:v>
                </c:pt>
                <c:pt idx="1024">
                  <c:v>1.6</c:v>
                </c:pt>
                <c:pt idx="1025">
                  <c:v>1.6</c:v>
                </c:pt>
                <c:pt idx="1026">
                  <c:v>1.6</c:v>
                </c:pt>
                <c:pt idx="1027">
                  <c:v>1.6</c:v>
                </c:pt>
                <c:pt idx="1028">
                  <c:v>1.6</c:v>
                </c:pt>
                <c:pt idx="1029">
                  <c:v>1.6</c:v>
                </c:pt>
                <c:pt idx="1030">
                  <c:v>1.6</c:v>
                </c:pt>
                <c:pt idx="1031">
                  <c:v>1.6</c:v>
                </c:pt>
                <c:pt idx="1032">
                  <c:v>1.6</c:v>
                </c:pt>
                <c:pt idx="1033">
                  <c:v>1.6</c:v>
                </c:pt>
                <c:pt idx="1034">
                  <c:v>1.6</c:v>
                </c:pt>
                <c:pt idx="1035">
                  <c:v>1.6</c:v>
                </c:pt>
                <c:pt idx="1036">
                  <c:v>1.6</c:v>
                </c:pt>
                <c:pt idx="1037">
                  <c:v>1.6</c:v>
                </c:pt>
                <c:pt idx="1038">
                  <c:v>1.6</c:v>
                </c:pt>
                <c:pt idx="1039">
                  <c:v>1.6</c:v>
                </c:pt>
                <c:pt idx="1040">
                  <c:v>1.6</c:v>
                </c:pt>
                <c:pt idx="1041">
                  <c:v>1.6</c:v>
                </c:pt>
                <c:pt idx="1042">
                  <c:v>1.6</c:v>
                </c:pt>
                <c:pt idx="1043">
                  <c:v>1.6</c:v>
                </c:pt>
                <c:pt idx="1044">
                  <c:v>1.6</c:v>
                </c:pt>
                <c:pt idx="1045">
                  <c:v>1.6</c:v>
                </c:pt>
                <c:pt idx="1046">
                  <c:v>1.6</c:v>
                </c:pt>
                <c:pt idx="1047">
                  <c:v>1.6</c:v>
                </c:pt>
                <c:pt idx="1048">
                  <c:v>1.6</c:v>
                </c:pt>
                <c:pt idx="1049">
                  <c:v>1.6</c:v>
                </c:pt>
                <c:pt idx="1050">
                  <c:v>1.6</c:v>
                </c:pt>
                <c:pt idx="1051">
                  <c:v>1.6</c:v>
                </c:pt>
                <c:pt idx="1052">
                  <c:v>1.6</c:v>
                </c:pt>
                <c:pt idx="1053">
                  <c:v>1.6</c:v>
                </c:pt>
                <c:pt idx="1054">
                  <c:v>1.6</c:v>
                </c:pt>
                <c:pt idx="1055">
                  <c:v>1.6</c:v>
                </c:pt>
                <c:pt idx="1056">
                  <c:v>1.6</c:v>
                </c:pt>
                <c:pt idx="1057">
                  <c:v>1.6</c:v>
                </c:pt>
                <c:pt idx="1058">
                  <c:v>1.6</c:v>
                </c:pt>
                <c:pt idx="1059">
                  <c:v>1.6</c:v>
                </c:pt>
                <c:pt idx="1060">
                  <c:v>1.6</c:v>
                </c:pt>
                <c:pt idx="1061">
                  <c:v>1.6</c:v>
                </c:pt>
                <c:pt idx="1062">
                  <c:v>1.6</c:v>
                </c:pt>
                <c:pt idx="1063">
                  <c:v>1.6</c:v>
                </c:pt>
                <c:pt idx="1064">
                  <c:v>1.6</c:v>
                </c:pt>
                <c:pt idx="1065">
                  <c:v>1.6</c:v>
                </c:pt>
                <c:pt idx="1066">
                  <c:v>1.6</c:v>
                </c:pt>
                <c:pt idx="1067">
                  <c:v>1.6</c:v>
                </c:pt>
                <c:pt idx="1068">
                  <c:v>1.6</c:v>
                </c:pt>
                <c:pt idx="1069">
                  <c:v>1.6</c:v>
                </c:pt>
                <c:pt idx="1070">
                  <c:v>1.6</c:v>
                </c:pt>
                <c:pt idx="1071">
                  <c:v>1.6</c:v>
                </c:pt>
                <c:pt idx="1072">
                  <c:v>1.6</c:v>
                </c:pt>
                <c:pt idx="1073">
                  <c:v>1.6</c:v>
                </c:pt>
                <c:pt idx="1074">
                  <c:v>1.6</c:v>
                </c:pt>
                <c:pt idx="1075">
                  <c:v>1.6</c:v>
                </c:pt>
                <c:pt idx="1076">
                  <c:v>1.6</c:v>
                </c:pt>
                <c:pt idx="1077">
                  <c:v>1.6</c:v>
                </c:pt>
                <c:pt idx="1078">
                  <c:v>1.6</c:v>
                </c:pt>
                <c:pt idx="1079">
                  <c:v>1.6</c:v>
                </c:pt>
                <c:pt idx="1080">
                  <c:v>1.6</c:v>
                </c:pt>
                <c:pt idx="1081">
                  <c:v>1.6</c:v>
                </c:pt>
                <c:pt idx="1082">
                  <c:v>1.6</c:v>
                </c:pt>
                <c:pt idx="1083">
                  <c:v>1.6</c:v>
                </c:pt>
                <c:pt idx="1084">
                  <c:v>1.6</c:v>
                </c:pt>
                <c:pt idx="1085">
                  <c:v>1.6</c:v>
                </c:pt>
                <c:pt idx="1086">
                  <c:v>1.6</c:v>
                </c:pt>
                <c:pt idx="1087">
                  <c:v>1.6</c:v>
                </c:pt>
                <c:pt idx="1088">
                  <c:v>1.6</c:v>
                </c:pt>
                <c:pt idx="1089">
                  <c:v>1.6</c:v>
                </c:pt>
                <c:pt idx="1090">
                  <c:v>1.6</c:v>
                </c:pt>
                <c:pt idx="1091">
                  <c:v>1.6</c:v>
                </c:pt>
                <c:pt idx="1092">
                  <c:v>1.6</c:v>
                </c:pt>
                <c:pt idx="1093">
                  <c:v>1.6</c:v>
                </c:pt>
                <c:pt idx="1094">
                  <c:v>1.6</c:v>
                </c:pt>
                <c:pt idx="1095">
                  <c:v>1.6</c:v>
                </c:pt>
                <c:pt idx="1096">
                  <c:v>1.6</c:v>
                </c:pt>
                <c:pt idx="1097">
                  <c:v>1.6</c:v>
                </c:pt>
                <c:pt idx="1098">
                  <c:v>1.6</c:v>
                </c:pt>
                <c:pt idx="1099">
                  <c:v>1.6</c:v>
                </c:pt>
                <c:pt idx="1100">
                  <c:v>1.6</c:v>
                </c:pt>
                <c:pt idx="1101">
                  <c:v>1.6</c:v>
                </c:pt>
                <c:pt idx="1102">
                  <c:v>1.6</c:v>
                </c:pt>
                <c:pt idx="1103">
                  <c:v>1.6</c:v>
                </c:pt>
                <c:pt idx="1104">
                  <c:v>1.6</c:v>
                </c:pt>
                <c:pt idx="1105">
                  <c:v>1.6</c:v>
                </c:pt>
                <c:pt idx="1106">
                  <c:v>1.6</c:v>
                </c:pt>
                <c:pt idx="1107">
                  <c:v>1.6</c:v>
                </c:pt>
                <c:pt idx="1108">
                  <c:v>1.6</c:v>
                </c:pt>
                <c:pt idx="1109">
                  <c:v>1.6</c:v>
                </c:pt>
                <c:pt idx="1110">
                  <c:v>1.6</c:v>
                </c:pt>
                <c:pt idx="1111">
                  <c:v>1.6</c:v>
                </c:pt>
                <c:pt idx="1112">
                  <c:v>1.6</c:v>
                </c:pt>
                <c:pt idx="1113">
                  <c:v>1.6</c:v>
                </c:pt>
                <c:pt idx="1114">
                  <c:v>1.6</c:v>
                </c:pt>
                <c:pt idx="1115">
                  <c:v>1.6</c:v>
                </c:pt>
                <c:pt idx="1116">
                  <c:v>1.6</c:v>
                </c:pt>
                <c:pt idx="1117">
                  <c:v>1.6</c:v>
                </c:pt>
                <c:pt idx="1118">
                  <c:v>1.6</c:v>
                </c:pt>
                <c:pt idx="1119">
                  <c:v>1.6</c:v>
                </c:pt>
                <c:pt idx="1120">
                  <c:v>1.6</c:v>
                </c:pt>
                <c:pt idx="1121">
                  <c:v>1.6</c:v>
                </c:pt>
                <c:pt idx="1122">
                  <c:v>1.6</c:v>
                </c:pt>
                <c:pt idx="1123">
                  <c:v>1.6</c:v>
                </c:pt>
                <c:pt idx="1124">
                  <c:v>1.6</c:v>
                </c:pt>
                <c:pt idx="1125">
                  <c:v>1.6</c:v>
                </c:pt>
                <c:pt idx="1126">
                  <c:v>1.6</c:v>
                </c:pt>
                <c:pt idx="1127">
                  <c:v>1.6</c:v>
                </c:pt>
                <c:pt idx="1128">
                  <c:v>1.6</c:v>
                </c:pt>
                <c:pt idx="1129">
                  <c:v>1.6</c:v>
                </c:pt>
                <c:pt idx="1130">
                  <c:v>1.6</c:v>
                </c:pt>
                <c:pt idx="1131">
                  <c:v>1.6</c:v>
                </c:pt>
                <c:pt idx="1132">
                  <c:v>1.6</c:v>
                </c:pt>
                <c:pt idx="1133">
                  <c:v>1.6</c:v>
                </c:pt>
                <c:pt idx="1134">
                  <c:v>1.6</c:v>
                </c:pt>
                <c:pt idx="1135">
                  <c:v>1.6</c:v>
                </c:pt>
                <c:pt idx="1136">
                  <c:v>1.6</c:v>
                </c:pt>
                <c:pt idx="1137">
                  <c:v>1.6</c:v>
                </c:pt>
                <c:pt idx="1138">
                  <c:v>1.6</c:v>
                </c:pt>
                <c:pt idx="1139">
                  <c:v>1.6</c:v>
                </c:pt>
                <c:pt idx="1140">
                  <c:v>1.6</c:v>
                </c:pt>
                <c:pt idx="1141">
                  <c:v>1.6</c:v>
                </c:pt>
                <c:pt idx="1142">
                  <c:v>1.6</c:v>
                </c:pt>
                <c:pt idx="1143">
                  <c:v>1.6</c:v>
                </c:pt>
                <c:pt idx="1144">
                  <c:v>1.6</c:v>
                </c:pt>
                <c:pt idx="1145">
                  <c:v>1.6</c:v>
                </c:pt>
                <c:pt idx="1146">
                  <c:v>1.6</c:v>
                </c:pt>
                <c:pt idx="1147">
                  <c:v>1.6</c:v>
                </c:pt>
                <c:pt idx="1148">
                  <c:v>1.6</c:v>
                </c:pt>
                <c:pt idx="1149">
                  <c:v>1.6</c:v>
                </c:pt>
                <c:pt idx="1150">
                  <c:v>1.6</c:v>
                </c:pt>
                <c:pt idx="1151">
                  <c:v>1.6</c:v>
                </c:pt>
                <c:pt idx="1152">
                  <c:v>1.6</c:v>
                </c:pt>
                <c:pt idx="1153">
                  <c:v>1.6</c:v>
                </c:pt>
                <c:pt idx="1154">
                  <c:v>1.6</c:v>
                </c:pt>
                <c:pt idx="1155">
                  <c:v>1.6</c:v>
                </c:pt>
                <c:pt idx="1156">
                  <c:v>1.6</c:v>
                </c:pt>
                <c:pt idx="1157">
                  <c:v>1.6</c:v>
                </c:pt>
                <c:pt idx="1158">
                  <c:v>1.6</c:v>
                </c:pt>
                <c:pt idx="1159">
                  <c:v>1.6</c:v>
                </c:pt>
                <c:pt idx="1160">
                  <c:v>1.6</c:v>
                </c:pt>
                <c:pt idx="1161">
                  <c:v>1.6</c:v>
                </c:pt>
                <c:pt idx="1162">
                  <c:v>1.6</c:v>
                </c:pt>
                <c:pt idx="1163">
                  <c:v>1.6</c:v>
                </c:pt>
                <c:pt idx="1164">
                  <c:v>1.6</c:v>
                </c:pt>
                <c:pt idx="1165">
                  <c:v>1.6</c:v>
                </c:pt>
                <c:pt idx="1166">
                  <c:v>1.6</c:v>
                </c:pt>
                <c:pt idx="1167">
                  <c:v>1.6</c:v>
                </c:pt>
                <c:pt idx="1168">
                  <c:v>1.6</c:v>
                </c:pt>
                <c:pt idx="1169">
                  <c:v>1.6</c:v>
                </c:pt>
                <c:pt idx="1170">
                  <c:v>1.6</c:v>
                </c:pt>
                <c:pt idx="1171">
                  <c:v>1.6</c:v>
                </c:pt>
                <c:pt idx="1172">
                  <c:v>1.6</c:v>
                </c:pt>
                <c:pt idx="1173">
                  <c:v>1.6</c:v>
                </c:pt>
                <c:pt idx="1174">
                  <c:v>1.6</c:v>
                </c:pt>
                <c:pt idx="1175">
                  <c:v>1.6</c:v>
                </c:pt>
                <c:pt idx="1176">
                  <c:v>1.6</c:v>
                </c:pt>
                <c:pt idx="1177">
                  <c:v>1.6</c:v>
                </c:pt>
                <c:pt idx="1178">
                  <c:v>1.6</c:v>
                </c:pt>
                <c:pt idx="1179">
                  <c:v>1.6</c:v>
                </c:pt>
                <c:pt idx="1180">
                  <c:v>1.6</c:v>
                </c:pt>
                <c:pt idx="1181">
                  <c:v>1.6</c:v>
                </c:pt>
                <c:pt idx="1182">
                  <c:v>1.6</c:v>
                </c:pt>
                <c:pt idx="1183">
                  <c:v>1.6</c:v>
                </c:pt>
                <c:pt idx="1184">
                  <c:v>1.6</c:v>
                </c:pt>
                <c:pt idx="1185">
                  <c:v>1.6</c:v>
                </c:pt>
                <c:pt idx="1186">
                  <c:v>1.6</c:v>
                </c:pt>
                <c:pt idx="1187">
                  <c:v>1.6</c:v>
                </c:pt>
                <c:pt idx="1188">
                  <c:v>1.6</c:v>
                </c:pt>
                <c:pt idx="1189">
                  <c:v>1.6</c:v>
                </c:pt>
                <c:pt idx="1190">
                  <c:v>1.6</c:v>
                </c:pt>
                <c:pt idx="1191">
                  <c:v>1.6</c:v>
                </c:pt>
                <c:pt idx="1192">
                  <c:v>1.6</c:v>
                </c:pt>
                <c:pt idx="1193">
                  <c:v>1.6</c:v>
                </c:pt>
                <c:pt idx="1194">
                  <c:v>1.6</c:v>
                </c:pt>
                <c:pt idx="1195">
                  <c:v>1.6</c:v>
                </c:pt>
                <c:pt idx="1196">
                  <c:v>1.6</c:v>
                </c:pt>
                <c:pt idx="1197">
                  <c:v>1.6</c:v>
                </c:pt>
                <c:pt idx="1198">
                  <c:v>1.6</c:v>
                </c:pt>
                <c:pt idx="1199">
                  <c:v>1.6</c:v>
                </c:pt>
                <c:pt idx="1200">
                  <c:v>1.6</c:v>
                </c:pt>
                <c:pt idx="1201">
                  <c:v>1.6</c:v>
                </c:pt>
                <c:pt idx="1202">
                  <c:v>1.6</c:v>
                </c:pt>
                <c:pt idx="1203">
                  <c:v>1.6</c:v>
                </c:pt>
                <c:pt idx="1204">
                  <c:v>1.6</c:v>
                </c:pt>
                <c:pt idx="1205">
                  <c:v>1.6</c:v>
                </c:pt>
                <c:pt idx="1206">
                  <c:v>1.6</c:v>
                </c:pt>
                <c:pt idx="1207">
                  <c:v>1.6</c:v>
                </c:pt>
                <c:pt idx="1208">
                  <c:v>1.6</c:v>
                </c:pt>
                <c:pt idx="1209">
                  <c:v>1.6</c:v>
                </c:pt>
                <c:pt idx="1210">
                  <c:v>1.6</c:v>
                </c:pt>
                <c:pt idx="1211">
                  <c:v>1.6</c:v>
                </c:pt>
                <c:pt idx="1212">
                  <c:v>1.6</c:v>
                </c:pt>
                <c:pt idx="1213">
                  <c:v>1.6</c:v>
                </c:pt>
                <c:pt idx="1214">
                  <c:v>1.6</c:v>
                </c:pt>
                <c:pt idx="1215">
                  <c:v>1.6</c:v>
                </c:pt>
                <c:pt idx="1216">
                  <c:v>1.6</c:v>
                </c:pt>
                <c:pt idx="1217">
                  <c:v>1.6</c:v>
                </c:pt>
                <c:pt idx="1218">
                  <c:v>1.6</c:v>
                </c:pt>
                <c:pt idx="1219">
                  <c:v>1.6</c:v>
                </c:pt>
                <c:pt idx="1220">
                  <c:v>1.6</c:v>
                </c:pt>
                <c:pt idx="1221">
                  <c:v>1.6</c:v>
                </c:pt>
                <c:pt idx="1222">
                  <c:v>1.6</c:v>
                </c:pt>
                <c:pt idx="1223">
                  <c:v>1.6</c:v>
                </c:pt>
                <c:pt idx="1224">
                  <c:v>1.6</c:v>
                </c:pt>
                <c:pt idx="1225">
                  <c:v>1.6</c:v>
                </c:pt>
                <c:pt idx="1226">
                  <c:v>1.6</c:v>
                </c:pt>
                <c:pt idx="1227">
                  <c:v>1.6</c:v>
                </c:pt>
                <c:pt idx="1228">
                  <c:v>1.6</c:v>
                </c:pt>
                <c:pt idx="1229">
                  <c:v>1.6</c:v>
                </c:pt>
                <c:pt idx="1230">
                  <c:v>1.6</c:v>
                </c:pt>
                <c:pt idx="1231">
                  <c:v>1.6</c:v>
                </c:pt>
                <c:pt idx="1232">
                  <c:v>1.6</c:v>
                </c:pt>
                <c:pt idx="1233">
                  <c:v>1.6</c:v>
                </c:pt>
                <c:pt idx="1234">
                  <c:v>1.6</c:v>
                </c:pt>
                <c:pt idx="1235">
                  <c:v>1.6</c:v>
                </c:pt>
                <c:pt idx="1236">
                  <c:v>1.6</c:v>
                </c:pt>
                <c:pt idx="1237">
                  <c:v>1.6</c:v>
                </c:pt>
                <c:pt idx="1238">
                  <c:v>1.6</c:v>
                </c:pt>
                <c:pt idx="1239">
                  <c:v>1.6</c:v>
                </c:pt>
                <c:pt idx="1240">
                  <c:v>1.6</c:v>
                </c:pt>
                <c:pt idx="1241">
                  <c:v>1.6</c:v>
                </c:pt>
                <c:pt idx="1242">
                  <c:v>1.6</c:v>
                </c:pt>
                <c:pt idx="1243">
                  <c:v>1.6</c:v>
                </c:pt>
                <c:pt idx="1244">
                  <c:v>1.6</c:v>
                </c:pt>
                <c:pt idx="1245">
                  <c:v>1.6</c:v>
                </c:pt>
                <c:pt idx="1246">
                  <c:v>1.6</c:v>
                </c:pt>
                <c:pt idx="1247">
                  <c:v>1.6</c:v>
                </c:pt>
                <c:pt idx="1248">
                  <c:v>1.6</c:v>
                </c:pt>
                <c:pt idx="1249">
                  <c:v>1.6</c:v>
                </c:pt>
                <c:pt idx="1250">
                  <c:v>1.6</c:v>
                </c:pt>
                <c:pt idx="1251">
                  <c:v>1.6</c:v>
                </c:pt>
                <c:pt idx="1252">
                  <c:v>1.6</c:v>
                </c:pt>
                <c:pt idx="1253">
                  <c:v>1.6</c:v>
                </c:pt>
                <c:pt idx="1254">
                  <c:v>1.6</c:v>
                </c:pt>
                <c:pt idx="1255">
                  <c:v>1.6</c:v>
                </c:pt>
                <c:pt idx="1256">
                  <c:v>1.6</c:v>
                </c:pt>
                <c:pt idx="1257">
                  <c:v>1.6</c:v>
                </c:pt>
                <c:pt idx="1258">
                  <c:v>1.6</c:v>
                </c:pt>
                <c:pt idx="1259">
                  <c:v>1.6</c:v>
                </c:pt>
                <c:pt idx="1260">
                  <c:v>1.6</c:v>
                </c:pt>
                <c:pt idx="1261">
                  <c:v>1.6</c:v>
                </c:pt>
                <c:pt idx="1262">
                  <c:v>1.6</c:v>
                </c:pt>
                <c:pt idx="1263">
                  <c:v>1.6</c:v>
                </c:pt>
                <c:pt idx="1264">
                  <c:v>1.6</c:v>
                </c:pt>
                <c:pt idx="1265">
                  <c:v>1.6</c:v>
                </c:pt>
                <c:pt idx="1266">
                  <c:v>1.6</c:v>
                </c:pt>
                <c:pt idx="1267">
                  <c:v>1.6</c:v>
                </c:pt>
                <c:pt idx="1268">
                  <c:v>1.6</c:v>
                </c:pt>
                <c:pt idx="1269">
                  <c:v>1.6</c:v>
                </c:pt>
                <c:pt idx="1270">
                  <c:v>1.6</c:v>
                </c:pt>
                <c:pt idx="1271">
                  <c:v>1.6</c:v>
                </c:pt>
                <c:pt idx="1272">
                  <c:v>1.6</c:v>
                </c:pt>
                <c:pt idx="1273">
                  <c:v>1.6</c:v>
                </c:pt>
                <c:pt idx="1274">
                  <c:v>1.6</c:v>
                </c:pt>
                <c:pt idx="1275">
                  <c:v>1.6</c:v>
                </c:pt>
                <c:pt idx="1276">
                  <c:v>1.6</c:v>
                </c:pt>
                <c:pt idx="1277">
                  <c:v>1.6</c:v>
                </c:pt>
                <c:pt idx="1278">
                  <c:v>1.6</c:v>
                </c:pt>
                <c:pt idx="1279">
                  <c:v>1.6</c:v>
                </c:pt>
                <c:pt idx="1280">
                  <c:v>1.6</c:v>
                </c:pt>
                <c:pt idx="1281">
                  <c:v>1.6</c:v>
                </c:pt>
                <c:pt idx="1282">
                  <c:v>1.6</c:v>
                </c:pt>
                <c:pt idx="1283">
                  <c:v>1.6</c:v>
                </c:pt>
                <c:pt idx="1284">
                  <c:v>1.6</c:v>
                </c:pt>
                <c:pt idx="1285">
                  <c:v>1.6</c:v>
                </c:pt>
                <c:pt idx="1286">
                  <c:v>1.6</c:v>
                </c:pt>
                <c:pt idx="1287">
                  <c:v>1.6</c:v>
                </c:pt>
                <c:pt idx="1288">
                  <c:v>1.6</c:v>
                </c:pt>
                <c:pt idx="1289">
                  <c:v>1.6</c:v>
                </c:pt>
                <c:pt idx="1290">
                  <c:v>1.6</c:v>
                </c:pt>
                <c:pt idx="1291">
                  <c:v>1.6</c:v>
                </c:pt>
                <c:pt idx="1292">
                  <c:v>1.6</c:v>
                </c:pt>
                <c:pt idx="1293">
                  <c:v>1.6</c:v>
                </c:pt>
                <c:pt idx="1294">
                  <c:v>1.6</c:v>
                </c:pt>
                <c:pt idx="1295">
                  <c:v>1.6</c:v>
                </c:pt>
                <c:pt idx="1296">
                  <c:v>1.6</c:v>
                </c:pt>
                <c:pt idx="1297">
                  <c:v>1.6</c:v>
                </c:pt>
                <c:pt idx="1298">
                  <c:v>1.6</c:v>
                </c:pt>
                <c:pt idx="1299">
                  <c:v>1.6</c:v>
                </c:pt>
                <c:pt idx="1300">
                  <c:v>1.6</c:v>
                </c:pt>
                <c:pt idx="1301">
                  <c:v>1.6</c:v>
                </c:pt>
                <c:pt idx="1302">
                  <c:v>1.6</c:v>
                </c:pt>
                <c:pt idx="1303">
                  <c:v>1.6</c:v>
                </c:pt>
                <c:pt idx="1304">
                  <c:v>1.6</c:v>
                </c:pt>
                <c:pt idx="1305">
                  <c:v>1.6</c:v>
                </c:pt>
                <c:pt idx="1306">
                  <c:v>1.6</c:v>
                </c:pt>
                <c:pt idx="1307">
                  <c:v>1.6</c:v>
                </c:pt>
                <c:pt idx="1308">
                  <c:v>1.6</c:v>
                </c:pt>
                <c:pt idx="1309">
                  <c:v>1.6</c:v>
                </c:pt>
                <c:pt idx="1310">
                  <c:v>1.6</c:v>
                </c:pt>
                <c:pt idx="1311">
                  <c:v>1.6</c:v>
                </c:pt>
                <c:pt idx="1312">
                  <c:v>1.6</c:v>
                </c:pt>
                <c:pt idx="1313">
                  <c:v>1.6</c:v>
                </c:pt>
                <c:pt idx="1314">
                  <c:v>1.6</c:v>
                </c:pt>
                <c:pt idx="1315">
                  <c:v>1.6</c:v>
                </c:pt>
                <c:pt idx="1316">
                  <c:v>1.6</c:v>
                </c:pt>
                <c:pt idx="1317">
                  <c:v>1.6</c:v>
                </c:pt>
                <c:pt idx="1318">
                  <c:v>1.6</c:v>
                </c:pt>
                <c:pt idx="1319">
                  <c:v>1.6</c:v>
                </c:pt>
                <c:pt idx="1320">
                  <c:v>1.6</c:v>
                </c:pt>
                <c:pt idx="1321">
                  <c:v>1.6</c:v>
                </c:pt>
                <c:pt idx="1322">
                  <c:v>1.6</c:v>
                </c:pt>
                <c:pt idx="1323">
                  <c:v>1.6</c:v>
                </c:pt>
                <c:pt idx="1324">
                  <c:v>1.6</c:v>
                </c:pt>
                <c:pt idx="1325">
                  <c:v>1.6</c:v>
                </c:pt>
                <c:pt idx="1326">
                  <c:v>1.6</c:v>
                </c:pt>
                <c:pt idx="1327">
                  <c:v>1.6</c:v>
                </c:pt>
                <c:pt idx="1328">
                  <c:v>1.6</c:v>
                </c:pt>
                <c:pt idx="1329">
                  <c:v>1.6</c:v>
                </c:pt>
                <c:pt idx="1330">
                  <c:v>1.6</c:v>
                </c:pt>
                <c:pt idx="1331">
                  <c:v>1.6</c:v>
                </c:pt>
                <c:pt idx="1332">
                  <c:v>1.6</c:v>
                </c:pt>
                <c:pt idx="1333">
                  <c:v>1.6</c:v>
                </c:pt>
                <c:pt idx="1334">
                  <c:v>1.6</c:v>
                </c:pt>
                <c:pt idx="1335">
                  <c:v>1.6</c:v>
                </c:pt>
                <c:pt idx="1336">
                  <c:v>1.6</c:v>
                </c:pt>
                <c:pt idx="1337">
                  <c:v>1.6</c:v>
                </c:pt>
                <c:pt idx="1338">
                  <c:v>1.6</c:v>
                </c:pt>
                <c:pt idx="1339">
                  <c:v>1.6</c:v>
                </c:pt>
                <c:pt idx="1340">
                  <c:v>1.6</c:v>
                </c:pt>
                <c:pt idx="1341">
                  <c:v>1.6</c:v>
                </c:pt>
                <c:pt idx="1342">
                  <c:v>1.6</c:v>
                </c:pt>
                <c:pt idx="1343">
                  <c:v>1.6</c:v>
                </c:pt>
                <c:pt idx="1344">
                  <c:v>1.6</c:v>
                </c:pt>
                <c:pt idx="1345">
                  <c:v>1.6</c:v>
                </c:pt>
                <c:pt idx="1346">
                  <c:v>1.6</c:v>
                </c:pt>
                <c:pt idx="1347">
                  <c:v>1.6</c:v>
                </c:pt>
                <c:pt idx="1348">
                  <c:v>1.6</c:v>
                </c:pt>
                <c:pt idx="1349">
                  <c:v>1.6</c:v>
                </c:pt>
                <c:pt idx="1350">
                  <c:v>1.6</c:v>
                </c:pt>
                <c:pt idx="1351">
                  <c:v>1.6</c:v>
                </c:pt>
                <c:pt idx="1352">
                  <c:v>1.6</c:v>
                </c:pt>
                <c:pt idx="1353">
                  <c:v>1.6</c:v>
                </c:pt>
                <c:pt idx="1354">
                  <c:v>1.6</c:v>
                </c:pt>
                <c:pt idx="1355">
                  <c:v>1.6</c:v>
                </c:pt>
                <c:pt idx="1356">
                  <c:v>1.6</c:v>
                </c:pt>
                <c:pt idx="1357">
                  <c:v>1.6</c:v>
                </c:pt>
                <c:pt idx="1358">
                  <c:v>1.6</c:v>
                </c:pt>
                <c:pt idx="1359">
                  <c:v>1.6</c:v>
                </c:pt>
                <c:pt idx="1360">
                  <c:v>1.6</c:v>
                </c:pt>
                <c:pt idx="1361">
                  <c:v>1.6</c:v>
                </c:pt>
                <c:pt idx="1362">
                  <c:v>1.6</c:v>
                </c:pt>
                <c:pt idx="1363">
                  <c:v>1.6</c:v>
                </c:pt>
                <c:pt idx="1364">
                  <c:v>1.6</c:v>
                </c:pt>
                <c:pt idx="1365">
                  <c:v>1.6</c:v>
                </c:pt>
                <c:pt idx="1366">
                  <c:v>1.6</c:v>
                </c:pt>
                <c:pt idx="1367">
                  <c:v>1.6</c:v>
                </c:pt>
                <c:pt idx="1368">
                  <c:v>1.6</c:v>
                </c:pt>
                <c:pt idx="1369">
                  <c:v>1.6</c:v>
                </c:pt>
                <c:pt idx="1370">
                  <c:v>1.6</c:v>
                </c:pt>
                <c:pt idx="1371">
                  <c:v>1.6</c:v>
                </c:pt>
                <c:pt idx="1372">
                  <c:v>1.6</c:v>
                </c:pt>
                <c:pt idx="1373">
                  <c:v>1.6</c:v>
                </c:pt>
                <c:pt idx="1374">
                  <c:v>1.6</c:v>
                </c:pt>
                <c:pt idx="1375">
                  <c:v>1.6</c:v>
                </c:pt>
                <c:pt idx="1376">
                  <c:v>1.6</c:v>
                </c:pt>
                <c:pt idx="1377">
                  <c:v>1.6</c:v>
                </c:pt>
                <c:pt idx="1378">
                  <c:v>1.6</c:v>
                </c:pt>
                <c:pt idx="1379">
                  <c:v>1.6</c:v>
                </c:pt>
                <c:pt idx="1380">
                  <c:v>1.6</c:v>
                </c:pt>
                <c:pt idx="1381">
                  <c:v>1.6</c:v>
                </c:pt>
                <c:pt idx="1382">
                  <c:v>1.6</c:v>
                </c:pt>
                <c:pt idx="1383">
                  <c:v>1.6</c:v>
                </c:pt>
                <c:pt idx="1384">
                  <c:v>1.6</c:v>
                </c:pt>
                <c:pt idx="1385">
                  <c:v>1.6</c:v>
                </c:pt>
                <c:pt idx="1386">
                  <c:v>1.6</c:v>
                </c:pt>
                <c:pt idx="1387">
                  <c:v>1.6</c:v>
                </c:pt>
                <c:pt idx="1388">
                  <c:v>1.6</c:v>
                </c:pt>
                <c:pt idx="1389">
                  <c:v>1.6</c:v>
                </c:pt>
                <c:pt idx="1390">
                  <c:v>1.6</c:v>
                </c:pt>
                <c:pt idx="1391">
                  <c:v>1.6</c:v>
                </c:pt>
                <c:pt idx="1392">
                  <c:v>1.6</c:v>
                </c:pt>
                <c:pt idx="1393">
                  <c:v>1.6</c:v>
                </c:pt>
                <c:pt idx="1394">
                  <c:v>1.6</c:v>
                </c:pt>
                <c:pt idx="1395">
                  <c:v>1.6</c:v>
                </c:pt>
                <c:pt idx="1396">
                  <c:v>1.6</c:v>
                </c:pt>
                <c:pt idx="1397">
                  <c:v>1.6</c:v>
                </c:pt>
                <c:pt idx="1398">
                  <c:v>1.6</c:v>
                </c:pt>
                <c:pt idx="1399">
                  <c:v>1.6</c:v>
                </c:pt>
                <c:pt idx="1400">
                  <c:v>1.6</c:v>
                </c:pt>
                <c:pt idx="1401">
                  <c:v>1.6</c:v>
                </c:pt>
                <c:pt idx="1402">
                  <c:v>1.6</c:v>
                </c:pt>
                <c:pt idx="1403">
                  <c:v>1.6</c:v>
                </c:pt>
                <c:pt idx="1404">
                  <c:v>1.6</c:v>
                </c:pt>
                <c:pt idx="1405">
                  <c:v>1.6</c:v>
                </c:pt>
                <c:pt idx="1406">
                  <c:v>1.6</c:v>
                </c:pt>
                <c:pt idx="1407">
                  <c:v>1.6</c:v>
                </c:pt>
                <c:pt idx="1408">
                  <c:v>1.6</c:v>
                </c:pt>
                <c:pt idx="1409">
                  <c:v>1.6</c:v>
                </c:pt>
                <c:pt idx="1410">
                  <c:v>1.6</c:v>
                </c:pt>
                <c:pt idx="1411">
                  <c:v>1.6</c:v>
                </c:pt>
                <c:pt idx="1412">
                  <c:v>1.6</c:v>
                </c:pt>
                <c:pt idx="1413">
                  <c:v>1.6</c:v>
                </c:pt>
                <c:pt idx="1414">
                  <c:v>1.6</c:v>
                </c:pt>
                <c:pt idx="1415">
                  <c:v>1.6</c:v>
                </c:pt>
                <c:pt idx="1416">
                  <c:v>1.6</c:v>
                </c:pt>
                <c:pt idx="1417">
                  <c:v>1.6</c:v>
                </c:pt>
                <c:pt idx="1418">
                  <c:v>1.6</c:v>
                </c:pt>
                <c:pt idx="1419">
                  <c:v>1.6</c:v>
                </c:pt>
                <c:pt idx="1420">
                  <c:v>1.6</c:v>
                </c:pt>
                <c:pt idx="1421">
                  <c:v>1.6</c:v>
                </c:pt>
                <c:pt idx="1422">
                  <c:v>1.6</c:v>
                </c:pt>
                <c:pt idx="1423">
                  <c:v>1.6</c:v>
                </c:pt>
                <c:pt idx="1424">
                  <c:v>1.6</c:v>
                </c:pt>
                <c:pt idx="1425">
                  <c:v>1.6</c:v>
                </c:pt>
                <c:pt idx="1426">
                  <c:v>1.6</c:v>
                </c:pt>
                <c:pt idx="1427">
                  <c:v>1.6</c:v>
                </c:pt>
                <c:pt idx="1428">
                  <c:v>1.6</c:v>
                </c:pt>
                <c:pt idx="1429">
                  <c:v>1.6</c:v>
                </c:pt>
                <c:pt idx="1430">
                  <c:v>1.6</c:v>
                </c:pt>
                <c:pt idx="1431">
                  <c:v>1.6</c:v>
                </c:pt>
                <c:pt idx="1432">
                  <c:v>1.6</c:v>
                </c:pt>
                <c:pt idx="1433">
                  <c:v>1.6</c:v>
                </c:pt>
                <c:pt idx="1434">
                  <c:v>1.6</c:v>
                </c:pt>
                <c:pt idx="1435">
                  <c:v>1.6</c:v>
                </c:pt>
                <c:pt idx="1436">
                  <c:v>1.6</c:v>
                </c:pt>
                <c:pt idx="1437">
                  <c:v>1.6</c:v>
                </c:pt>
                <c:pt idx="1438">
                  <c:v>1.6</c:v>
                </c:pt>
                <c:pt idx="1439">
                  <c:v>1.6</c:v>
                </c:pt>
                <c:pt idx="1440">
                  <c:v>1.6</c:v>
                </c:pt>
                <c:pt idx="1441">
                  <c:v>1.6</c:v>
                </c:pt>
                <c:pt idx="1442">
                  <c:v>1.6</c:v>
                </c:pt>
                <c:pt idx="1443">
                  <c:v>1.6</c:v>
                </c:pt>
                <c:pt idx="1444">
                  <c:v>1.6</c:v>
                </c:pt>
                <c:pt idx="1445">
                  <c:v>1.6</c:v>
                </c:pt>
                <c:pt idx="1446">
                  <c:v>1.6</c:v>
                </c:pt>
                <c:pt idx="1447">
                  <c:v>1.6</c:v>
                </c:pt>
                <c:pt idx="1448">
                  <c:v>1.6</c:v>
                </c:pt>
                <c:pt idx="1449">
                  <c:v>1.6</c:v>
                </c:pt>
                <c:pt idx="1450">
                  <c:v>1.6</c:v>
                </c:pt>
                <c:pt idx="1451">
                  <c:v>1.6</c:v>
                </c:pt>
                <c:pt idx="1452">
                  <c:v>1.6</c:v>
                </c:pt>
                <c:pt idx="1453">
                  <c:v>1.6</c:v>
                </c:pt>
                <c:pt idx="1454">
                  <c:v>1.6</c:v>
                </c:pt>
                <c:pt idx="1455">
                  <c:v>1.6</c:v>
                </c:pt>
                <c:pt idx="1456">
                  <c:v>1.6</c:v>
                </c:pt>
                <c:pt idx="1457">
                  <c:v>1.6</c:v>
                </c:pt>
                <c:pt idx="1458">
                  <c:v>1.6</c:v>
                </c:pt>
                <c:pt idx="1459">
                  <c:v>1.6</c:v>
                </c:pt>
                <c:pt idx="1460">
                  <c:v>1.6</c:v>
                </c:pt>
                <c:pt idx="1461">
                  <c:v>1.6</c:v>
                </c:pt>
                <c:pt idx="1462">
                  <c:v>1.6</c:v>
                </c:pt>
                <c:pt idx="1463">
                  <c:v>1.6</c:v>
                </c:pt>
                <c:pt idx="1464">
                  <c:v>1.6</c:v>
                </c:pt>
                <c:pt idx="1465">
                  <c:v>1.6</c:v>
                </c:pt>
                <c:pt idx="1466">
                  <c:v>1.6</c:v>
                </c:pt>
                <c:pt idx="1467">
                  <c:v>1.6</c:v>
                </c:pt>
                <c:pt idx="1468">
                  <c:v>1.6</c:v>
                </c:pt>
                <c:pt idx="1469">
                  <c:v>1.6</c:v>
                </c:pt>
                <c:pt idx="1470">
                  <c:v>1.6</c:v>
                </c:pt>
                <c:pt idx="1471">
                  <c:v>1.6</c:v>
                </c:pt>
                <c:pt idx="1472">
                  <c:v>1.6</c:v>
                </c:pt>
                <c:pt idx="1473">
                  <c:v>1.6</c:v>
                </c:pt>
                <c:pt idx="1474">
                  <c:v>1.6</c:v>
                </c:pt>
                <c:pt idx="1475">
                  <c:v>1.6</c:v>
                </c:pt>
                <c:pt idx="1476">
                  <c:v>1.6</c:v>
                </c:pt>
                <c:pt idx="1477">
                  <c:v>1.6</c:v>
                </c:pt>
                <c:pt idx="1478">
                  <c:v>1.6</c:v>
                </c:pt>
                <c:pt idx="1479">
                  <c:v>1.6</c:v>
                </c:pt>
                <c:pt idx="1480">
                  <c:v>1.6</c:v>
                </c:pt>
                <c:pt idx="1481">
                  <c:v>1.6</c:v>
                </c:pt>
                <c:pt idx="1482">
                  <c:v>1.6</c:v>
                </c:pt>
                <c:pt idx="1483">
                  <c:v>1.6</c:v>
                </c:pt>
                <c:pt idx="1484">
                  <c:v>1.6</c:v>
                </c:pt>
                <c:pt idx="1485">
                  <c:v>1.6</c:v>
                </c:pt>
                <c:pt idx="1486">
                  <c:v>1.6</c:v>
                </c:pt>
                <c:pt idx="1487">
                  <c:v>1.6</c:v>
                </c:pt>
                <c:pt idx="1488">
                  <c:v>1.6</c:v>
                </c:pt>
                <c:pt idx="1489">
                  <c:v>1.6</c:v>
                </c:pt>
                <c:pt idx="1490">
                  <c:v>1.6</c:v>
                </c:pt>
                <c:pt idx="1491">
                  <c:v>1.6</c:v>
                </c:pt>
                <c:pt idx="1492">
                  <c:v>1.6</c:v>
                </c:pt>
                <c:pt idx="1493">
                  <c:v>1.6</c:v>
                </c:pt>
                <c:pt idx="1494">
                  <c:v>1.6</c:v>
                </c:pt>
                <c:pt idx="1495">
                  <c:v>1.6</c:v>
                </c:pt>
                <c:pt idx="1496">
                  <c:v>1.6</c:v>
                </c:pt>
                <c:pt idx="1497">
                  <c:v>1.6</c:v>
                </c:pt>
                <c:pt idx="1498">
                  <c:v>1.6</c:v>
                </c:pt>
                <c:pt idx="1499">
                  <c:v>1.6</c:v>
                </c:pt>
                <c:pt idx="1500">
                  <c:v>1.6</c:v>
                </c:pt>
                <c:pt idx="1501">
                  <c:v>1.6</c:v>
                </c:pt>
                <c:pt idx="1502">
                  <c:v>1.6</c:v>
                </c:pt>
                <c:pt idx="1503">
                  <c:v>1.6</c:v>
                </c:pt>
                <c:pt idx="1504">
                  <c:v>1.6</c:v>
                </c:pt>
                <c:pt idx="1505">
                  <c:v>1.6</c:v>
                </c:pt>
                <c:pt idx="1506">
                  <c:v>1.6</c:v>
                </c:pt>
                <c:pt idx="1507">
                  <c:v>1.6</c:v>
                </c:pt>
                <c:pt idx="1508">
                  <c:v>1.6</c:v>
                </c:pt>
                <c:pt idx="1509">
                  <c:v>1.6</c:v>
                </c:pt>
                <c:pt idx="1510">
                  <c:v>1.6</c:v>
                </c:pt>
                <c:pt idx="1511">
                  <c:v>1.6</c:v>
                </c:pt>
                <c:pt idx="1512">
                  <c:v>1.6</c:v>
                </c:pt>
                <c:pt idx="1513">
                  <c:v>1.6</c:v>
                </c:pt>
                <c:pt idx="1514">
                  <c:v>1.6</c:v>
                </c:pt>
                <c:pt idx="1515">
                  <c:v>1.6</c:v>
                </c:pt>
                <c:pt idx="1516">
                  <c:v>1.6</c:v>
                </c:pt>
                <c:pt idx="1517">
                  <c:v>1.6</c:v>
                </c:pt>
                <c:pt idx="1518">
                  <c:v>1.6</c:v>
                </c:pt>
                <c:pt idx="1519">
                  <c:v>1.6</c:v>
                </c:pt>
                <c:pt idx="1520">
                  <c:v>1.6</c:v>
                </c:pt>
                <c:pt idx="1521">
                  <c:v>1.6</c:v>
                </c:pt>
                <c:pt idx="1522">
                  <c:v>1.6</c:v>
                </c:pt>
                <c:pt idx="1523">
                  <c:v>1.6</c:v>
                </c:pt>
                <c:pt idx="1524">
                  <c:v>1.6</c:v>
                </c:pt>
                <c:pt idx="1525">
                  <c:v>1.6</c:v>
                </c:pt>
                <c:pt idx="1526">
                  <c:v>1.6</c:v>
                </c:pt>
                <c:pt idx="1527">
                  <c:v>1.6</c:v>
                </c:pt>
                <c:pt idx="1528">
                  <c:v>1.6</c:v>
                </c:pt>
                <c:pt idx="1529">
                  <c:v>1.6</c:v>
                </c:pt>
                <c:pt idx="1530">
                  <c:v>1.6</c:v>
                </c:pt>
                <c:pt idx="1531">
                  <c:v>1.6</c:v>
                </c:pt>
                <c:pt idx="1532">
                  <c:v>1.6</c:v>
                </c:pt>
                <c:pt idx="1533">
                  <c:v>1.6</c:v>
                </c:pt>
                <c:pt idx="1534">
                  <c:v>1.6</c:v>
                </c:pt>
                <c:pt idx="1535">
                  <c:v>1.6</c:v>
                </c:pt>
                <c:pt idx="1536">
                  <c:v>1.6</c:v>
                </c:pt>
                <c:pt idx="1537">
                  <c:v>1.6</c:v>
                </c:pt>
                <c:pt idx="1538">
                  <c:v>1.6</c:v>
                </c:pt>
                <c:pt idx="1539">
                  <c:v>1.6</c:v>
                </c:pt>
                <c:pt idx="1540">
                  <c:v>1.6</c:v>
                </c:pt>
                <c:pt idx="1541">
                  <c:v>1.6</c:v>
                </c:pt>
                <c:pt idx="1542">
                  <c:v>1.6</c:v>
                </c:pt>
                <c:pt idx="1543">
                  <c:v>1.6</c:v>
                </c:pt>
                <c:pt idx="1544">
                  <c:v>1.6</c:v>
                </c:pt>
                <c:pt idx="1545">
                  <c:v>1.6</c:v>
                </c:pt>
                <c:pt idx="1546">
                  <c:v>1.6</c:v>
                </c:pt>
                <c:pt idx="1547">
                  <c:v>1.6</c:v>
                </c:pt>
                <c:pt idx="1548">
                  <c:v>1.6</c:v>
                </c:pt>
                <c:pt idx="1549">
                  <c:v>1.6</c:v>
                </c:pt>
                <c:pt idx="1550">
                  <c:v>1.6</c:v>
                </c:pt>
                <c:pt idx="1551">
                  <c:v>1.6</c:v>
                </c:pt>
                <c:pt idx="1552">
                  <c:v>1.6</c:v>
                </c:pt>
                <c:pt idx="1553">
                  <c:v>1.6</c:v>
                </c:pt>
                <c:pt idx="1554">
                  <c:v>1.6</c:v>
                </c:pt>
                <c:pt idx="1555">
                  <c:v>1.6</c:v>
                </c:pt>
                <c:pt idx="1556">
                  <c:v>1.6</c:v>
                </c:pt>
                <c:pt idx="1557">
                  <c:v>1.6</c:v>
                </c:pt>
                <c:pt idx="1558">
                  <c:v>1.6</c:v>
                </c:pt>
                <c:pt idx="1559">
                  <c:v>1.6</c:v>
                </c:pt>
                <c:pt idx="1560">
                  <c:v>1.6</c:v>
                </c:pt>
                <c:pt idx="1561">
                  <c:v>1.6</c:v>
                </c:pt>
                <c:pt idx="1562">
                  <c:v>1.6</c:v>
                </c:pt>
                <c:pt idx="1563">
                  <c:v>1.6</c:v>
                </c:pt>
                <c:pt idx="1564">
                  <c:v>1.6</c:v>
                </c:pt>
                <c:pt idx="1565">
                  <c:v>1.6</c:v>
                </c:pt>
                <c:pt idx="1566">
                  <c:v>1.6</c:v>
                </c:pt>
                <c:pt idx="1567">
                  <c:v>1.6</c:v>
                </c:pt>
                <c:pt idx="1568">
                  <c:v>1.6</c:v>
                </c:pt>
                <c:pt idx="1569">
                  <c:v>1.6</c:v>
                </c:pt>
                <c:pt idx="1570">
                  <c:v>1.6</c:v>
                </c:pt>
                <c:pt idx="1571">
                  <c:v>1.6</c:v>
                </c:pt>
                <c:pt idx="1572">
                  <c:v>1.6</c:v>
                </c:pt>
                <c:pt idx="1573">
                  <c:v>1.6</c:v>
                </c:pt>
                <c:pt idx="1574">
                  <c:v>1.6</c:v>
                </c:pt>
                <c:pt idx="1575">
                  <c:v>1.6</c:v>
                </c:pt>
                <c:pt idx="1576">
                  <c:v>1.6</c:v>
                </c:pt>
                <c:pt idx="1577">
                  <c:v>1.6</c:v>
                </c:pt>
                <c:pt idx="1578">
                  <c:v>1.6</c:v>
                </c:pt>
                <c:pt idx="1579">
                  <c:v>1.6</c:v>
                </c:pt>
                <c:pt idx="1580">
                  <c:v>1.6</c:v>
                </c:pt>
                <c:pt idx="1581">
                  <c:v>1.6</c:v>
                </c:pt>
                <c:pt idx="1582">
                  <c:v>1.6</c:v>
                </c:pt>
                <c:pt idx="1583">
                  <c:v>1.6</c:v>
                </c:pt>
                <c:pt idx="1584">
                  <c:v>1.6</c:v>
                </c:pt>
                <c:pt idx="1585">
                  <c:v>1.6</c:v>
                </c:pt>
                <c:pt idx="1586">
                  <c:v>1.6</c:v>
                </c:pt>
                <c:pt idx="1587">
                  <c:v>1.6</c:v>
                </c:pt>
                <c:pt idx="1588">
                  <c:v>1.6</c:v>
                </c:pt>
                <c:pt idx="1589">
                  <c:v>1.6</c:v>
                </c:pt>
                <c:pt idx="1590">
                  <c:v>1.6</c:v>
                </c:pt>
                <c:pt idx="1591">
                  <c:v>1.6</c:v>
                </c:pt>
                <c:pt idx="1592">
                  <c:v>1.6</c:v>
                </c:pt>
                <c:pt idx="1593">
                  <c:v>1.6</c:v>
                </c:pt>
                <c:pt idx="1594">
                  <c:v>1.6</c:v>
                </c:pt>
                <c:pt idx="1595">
                  <c:v>1.6</c:v>
                </c:pt>
                <c:pt idx="1596">
                  <c:v>1.6</c:v>
                </c:pt>
                <c:pt idx="1597">
                  <c:v>1.6</c:v>
                </c:pt>
                <c:pt idx="1598">
                  <c:v>1.6</c:v>
                </c:pt>
                <c:pt idx="1599">
                  <c:v>1.6</c:v>
                </c:pt>
                <c:pt idx="1600">
                  <c:v>1.6</c:v>
                </c:pt>
                <c:pt idx="1601">
                  <c:v>1.6</c:v>
                </c:pt>
                <c:pt idx="1602">
                  <c:v>1.6</c:v>
                </c:pt>
                <c:pt idx="1603">
                  <c:v>1.6</c:v>
                </c:pt>
                <c:pt idx="1604">
                  <c:v>1.6</c:v>
                </c:pt>
                <c:pt idx="1605">
                  <c:v>1.6</c:v>
                </c:pt>
                <c:pt idx="1606">
                  <c:v>1.6</c:v>
                </c:pt>
                <c:pt idx="1607">
                  <c:v>1.6</c:v>
                </c:pt>
                <c:pt idx="1608">
                  <c:v>1.6</c:v>
                </c:pt>
                <c:pt idx="1609">
                  <c:v>1.6</c:v>
                </c:pt>
                <c:pt idx="1610">
                  <c:v>1.6</c:v>
                </c:pt>
                <c:pt idx="1611">
                  <c:v>1.6</c:v>
                </c:pt>
                <c:pt idx="1612">
                  <c:v>1.6</c:v>
                </c:pt>
                <c:pt idx="1613">
                  <c:v>1.6</c:v>
                </c:pt>
                <c:pt idx="1614">
                  <c:v>1.6</c:v>
                </c:pt>
                <c:pt idx="1615">
                  <c:v>1.6</c:v>
                </c:pt>
                <c:pt idx="1616">
                  <c:v>1.6</c:v>
                </c:pt>
                <c:pt idx="1617">
                  <c:v>1.6</c:v>
                </c:pt>
                <c:pt idx="1618">
                  <c:v>1.6</c:v>
                </c:pt>
                <c:pt idx="1619">
                  <c:v>1.6</c:v>
                </c:pt>
                <c:pt idx="1620">
                  <c:v>1.6</c:v>
                </c:pt>
                <c:pt idx="1621">
                  <c:v>1.6</c:v>
                </c:pt>
                <c:pt idx="1622">
                  <c:v>1.6</c:v>
                </c:pt>
                <c:pt idx="1623">
                  <c:v>1.6</c:v>
                </c:pt>
                <c:pt idx="1624">
                  <c:v>1.6</c:v>
                </c:pt>
                <c:pt idx="1625">
                  <c:v>1.6</c:v>
                </c:pt>
                <c:pt idx="1626">
                  <c:v>1.6</c:v>
                </c:pt>
                <c:pt idx="1627">
                  <c:v>1.6</c:v>
                </c:pt>
                <c:pt idx="1628">
                  <c:v>1.6</c:v>
                </c:pt>
                <c:pt idx="1629">
                  <c:v>1.6</c:v>
                </c:pt>
                <c:pt idx="1630">
                  <c:v>1.6</c:v>
                </c:pt>
                <c:pt idx="1631">
                  <c:v>1.6</c:v>
                </c:pt>
                <c:pt idx="1632">
                  <c:v>1.6</c:v>
                </c:pt>
                <c:pt idx="1633">
                  <c:v>1.6</c:v>
                </c:pt>
                <c:pt idx="1634">
                  <c:v>1.6</c:v>
                </c:pt>
                <c:pt idx="1635">
                  <c:v>1.6</c:v>
                </c:pt>
                <c:pt idx="1636">
                  <c:v>1.6</c:v>
                </c:pt>
                <c:pt idx="1637">
                  <c:v>1.6</c:v>
                </c:pt>
                <c:pt idx="1638">
                  <c:v>1.6</c:v>
                </c:pt>
                <c:pt idx="1639">
                  <c:v>1.6</c:v>
                </c:pt>
                <c:pt idx="1640">
                  <c:v>1.6</c:v>
                </c:pt>
                <c:pt idx="1641">
                  <c:v>1.6</c:v>
                </c:pt>
                <c:pt idx="1642">
                  <c:v>1.6</c:v>
                </c:pt>
                <c:pt idx="1643">
                  <c:v>1.6</c:v>
                </c:pt>
                <c:pt idx="1644">
                  <c:v>1.6</c:v>
                </c:pt>
                <c:pt idx="1645">
                  <c:v>1.6</c:v>
                </c:pt>
                <c:pt idx="1646">
                  <c:v>1.6</c:v>
                </c:pt>
                <c:pt idx="1647">
                  <c:v>1.6</c:v>
                </c:pt>
                <c:pt idx="1648">
                  <c:v>1.6</c:v>
                </c:pt>
                <c:pt idx="1649">
                  <c:v>1.6</c:v>
                </c:pt>
                <c:pt idx="1650">
                  <c:v>1.6</c:v>
                </c:pt>
                <c:pt idx="1651">
                  <c:v>1.6</c:v>
                </c:pt>
                <c:pt idx="1652">
                  <c:v>1.6</c:v>
                </c:pt>
                <c:pt idx="1653">
                  <c:v>1.6</c:v>
                </c:pt>
                <c:pt idx="1654">
                  <c:v>1.6</c:v>
                </c:pt>
                <c:pt idx="1655">
                  <c:v>1.6</c:v>
                </c:pt>
                <c:pt idx="1656">
                  <c:v>1.6</c:v>
                </c:pt>
                <c:pt idx="1657">
                  <c:v>1.6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6</c:v>
                </c:pt>
                <c:pt idx="1664">
                  <c:v>1.6</c:v>
                </c:pt>
                <c:pt idx="1665">
                  <c:v>1.6</c:v>
                </c:pt>
                <c:pt idx="1666">
                  <c:v>1.6</c:v>
                </c:pt>
                <c:pt idx="1667">
                  <c:v>1.6</c:v>
                </c:pt>
                <c:pt idx="1668">
                  <c:v>1.6</c:v>
                </c:pt>
                <c:pt idx="1669">
                  <c:v>1.6</c:v>
                </c:pt>
                <c:pt idx="1670">
                  <c:v>1.6</c:v>
                </c:pt>
                <c:pt idx="1671">
                  <c:v>1.6</c:v>
                </c:pt>
                <c:pt idx="1672">
                  <c:v>1.6</c:v>
                </c:pt>
                <c:pt idx="1673">
                  <c:v>1.6</c:v>
                </c:pt>
                <c:pt idx="1674">
                  <c:v>1.6</c:v>
                </c:pt>
                <c:pt idx="1675">
                  <c:v>1.6</c:v>
                </c:pt>
                <c:pt idx="1676">
                  <c:v>1.6</c:v>
                </c:pt>
                <c:pt idx="1677">
                  <c:v>1.6</c:v>
                </c:pt>
                <c:pt idx="1678">
                  <c:v>1.6</c:v>
                </c:pt>
                <c:pt idx="1679">
                  <c:v>1.6</c:v>
                </c:pt>
                <c:pt idx="1680">
                  <c:v>1.6</c:v>
                </c:pt>
                <c:pt idx="1681">
                  <c:v>1.6</c:v>
                </c:pt>
                <c:pt idx="1682">
                  <c:v>1.6</c:v>
                </c:pt>
                <c:pt idx="1683">
                  <c:v>1.6</c:v>
                </c:pt>
                <c:pt idx="1684">
                  <c:v>1.6</c:v>
                </c:pt>
                <c:pt idx="1685">
                  <c:v>1.6</c:v>
                </c:pt>
                <c:pt idx="1686">
                  <c:v>1.6</c:v>
                </c:pt>
                <c:pt idx="1687">
                  <c:v>1.6</c:v>
                </c:pt>
                <c:pt idx="1688">
                  <c:v>1.6</c:v>
                </c:pt>
                <c:pt idx="1689">
                  <c:v>1.6</c:v>
                </c:pt>
                <c:pt idx="1690">
                  <c:v>1.6</c:v>
                </c:pt>
                <c:pt idx="1691">
                  <c:v>1.6</c:v>
                </c:pt>
                <c:pt idx="1692">
                  <c:v>1.6</c:v>
                </c:pt>
                <c:pt idx="1693">
                  <c:v>1.6</c:v>
                </c:pt>
                <c:pt idx="1694">
                  <c:v>1.6</c:v>
                </c:pt>
                <c:pt idx="1695">
                  <c:v>1.6</c:v>
                </c:pt>
                <c:pt idx="1696">
                  <c:v>1.6</c:v>
                </c:pt>
                <c:pt idx="1697">
                  <c:v>1.6</c:v>
                </c:pt>
                <c:pt idx="1698">
                  <c:v>1.6</c:v>
                </c:pt>
                <c:pt idx="1699">
                  <c:v>1.6</c:v>
                </c:pt>
                <c:pt idx="1700">
                  <c:v>1.6</c:v>
                </c:pt>
                <c:pt idx="1701">
                  <c:v>1.6</c:v>
                </c:pt>
                <c:pt idx="1702">
                  <c:v>1.6</c:v>
                </c:pt>
                <c:pt idx="1703">
                  <c:v>1.6</c:v>
                </c:pt>
                <c:pt idx="1704">
                  <c:v>1.6</c:v>
                </c:pt>
                <c:pt idx="1705">
                  <c:v>1.6</c:v>
                </c:pt>
                <c:pt idx="1706">
                  <c:v>1.6</c:v>
                </c:pt>
                <c:pt idx="1707">
                  <c:v>1.6</c:v>
                </c:pt>
                <c:pt idx="1708">
                  <c:v>1.6</c:v>
                </c:pt>
                <c:pt idx="1709">
                  <c:v>1.6</c:v>
                </c:pt>
                <c:pt idx="1710">
                  <c:v>1.6</c:v>
                </c:pt>
                <c:pt idx="1711">
                  <c:v>1.6</c:v>
                </c:pt>
                <c:pt idx="1712">
                  <c:v>1.6</c:v>
                </c:pt>
                <c:pt idx="1713">
                  <c:v>1.6</c:v>
                </c:pt>
                <c:pt idx="1714">
                  <c:v>1.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FCA-43AA-989B-228CBE9F0A80}"/>
            </c:ext>
          </c:extLst>
        </c:ser>
        <c:ser>
          <c:idx val="5"/>
          <c:order val="5"/>
          <c:tx>
            <c:strRef>
              <c:f>'7.B工程検査① '!$S$2</c:f>
              <c:strCache>
                <c:ptCount val="1"/>
                <c:pt idx="0">
                  <c:v>規格下限値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strRef>
              <c:f>'7.B工程検査① 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7.B工程検査① '!$S$3:$S$1717</c:f>
              <c:numCache>
                <c:formatCode>General</c:formatCode>
                <c:ptCount val="1715"/>
                <c:pt idx="0">
                  <c:v>1.46</c:v>
                </c:pt>
                <c:pt idx="1">
                  <c:v>1.46</c:v>
                </c:pt>
                <c:pt idx="2">
                  <c:v>1.46</c:v>
                </c:pt>
                <c:pt idx="3">
                  <c:v>1.46</c:v>
                </c:pt>
                <c:pt idx="4">
                  <c:v>1.46</c:v>
                </c:pt>
                <c:pt idx="5">
                  <c:v>1.46</c:v>
                </c:pt>
                <c:pt idx="6">
                  <c:v>1.46</c:v>
                </c:pt>
                <c:pt idx="7">
                  <c:v>1.46</c:v>
                </c:pt>
                <c:pt idx="8">
                  <c:v>1.46</c:v>
                </c:pt>
                <c:pt idx="9">
                  <c:v>1.46</c:v>
                </c:pt>
                <c:pt idx="10">
                  <c:v>1.46</c:v>
                </c:pt>
                <c:pt idx="11">
                  <c:v>1.46</c:v>
                </c:pt>
                <c:pt idx="12">
                  <c:v>1.46</c:v>
                </c:pt>
                <c:pt idx="13">
                  <c:v>1.46</c:v>
                </c:pt>
                <c:pt idx="14">
                  <c:v>1.46</c:v>
                </c:pt>
                <c:pt idx="15">
                  <c:v>1.46</c:v>
                </c:pt>
                <c:pt idx="16">
                  <c:v>1.46</c:v>
                </c:pt>
                <c:pt idx="17">
                  <c:v>1.46</c:v>
                </c:pt>
                <c:pt idx="18">
                  <c:v>1.46</c:v>
                </c:pt>
                <c:pt idx="19">
                  <c:v>1.46</c:v>
                </c:pt>
                <c:pt idx="20">
                  <c:v>1.46</c:v>
                </c:pt>
                <c:pt idx="21">
                  <c:v>1.46</c:v>
                </c:pt>
                <c:pt idx="22">
                  <c:v>1.46</c:v>
                </c:pt>
                <c:pt idx="23">
                  <c:v>1.46</c:v>
                </c:pt>
                <c:pt idx="24">
                  <c:v>1.46</c:v>
                </c:pt>
                <c:pt idx="25">
                  <c:v>1.46</c:v>
                </c:pt>
                <c:pt idx="26">
                  <c:v>1.46</c:v>
                </c:pt>
                <c:pt idx="27">
                  <c:v>1.46</c:v>
                </c:pt>
                <c:pt idx="28">
                  <c:v>1.46</c:v>
                </c:pt>
                <c:pt idx="29">
                  <c:v>1.46</c:v>
                </c:pt>
                <c:pt idx="30">
                  <c:v>1.46</c:v>
                </c:pt>
                <c:pt idx="31">
                  <c:v>1.46</c:v>
                </c:pt>
                <c:pt idx="32">
                  <c:v>1.46</c:v>
                </c:pt>
                <c:pt idx="33">
                  <c:v>1.46</c:v>
                </c:pt>
                <c:pt idx="34">
                  <c:v>1.46</c:v>
                </c:pt>
                <c:pt idx="35">
                  <c:v>1.46</c:v>
                </c:pt>
                <c:pt idx="36">
                  <c:v>1.46</c:v>
                </c:pt>
                <c:pt idx="37">
                  <c:v>1.46</c:v>
                </c:pt>
                <c:pt idx="38">
                  <c:v>1.46</c:v>
                </c:pt>
                <c:pt idx="39">
                  <c:v>1.46</c:v>
                </c:pt>
                <c:pt idx="40">
                  <c:v>1.46</c:v>
                </c:pt>
                <c:pt idx="41">
                  <c:v>1.46</c:v>
                </c:pt>
                <c:pt idx="42">
                  <c:v>1.46</c:v>
                </c:pt>
                <c:pt idx="43">
                  <c:v>1.46</c:v>
                </c:pt>
                <c:pt idx="44">
                  <c:v>1.46</c:v>
                </c:pt>
                <c:pt idx="45">
                  <c:v>1.46</c:v>
                </c:pt>
                <c:pt idx="46">
                  <c:v>1.46</c:v>
                </c:pt>
                <c:pt idx="47">
                  <c:v>1.46</c:v>
                </c:pt>
                <c:pt idx="48">
                  <c:v>1.46</c:v>
                </c:pt>
                <c:pt idx="49">
                  <c:v>1.46</c:v>
                </c:pt>
                <c:pt idx="50">
                  <c:v>1.46</c:v>
                </c:pt>
                <c:pt idx="51">
                  <c:v>1.46</c:v>
                </c:pt>
                <c:pt idx="52">
                  <c:v>1.46</c:v>
                </c:pt>
                <c:pt idx="53">
                  <c:v>1.46</c:v>
                </c:pt>
                <c:pt idx="54">
                  <c:v>1.46</c:v>
                </c:pt>
                <c:pt idx="55">
                  <c:v>1.46</c:v>
                </c:pt>
                <c:pt idx="56">
                  <c:v>1.46</c:v>
                </c:pt>
                <c:pt idx="57">
                  <c:v>1.46</c:v>
                </c:pt>
                <c:pt idx="58">
                  <c:v>1.46</c:v>
                </c:pt>
                <c:pt idx="59">
                  <c:v>1.46</c:v>
                </c:pt>
                <c:pt idx="60">
                  <c:v>1.46</c:v>
                </c:pt>
                <c:pt idx="61">
                  <c:v>1.46</c:v>
                </c:pt>
                <c:pt idx="62">
                  <c:v>1.46</c:v>
                </c:pt>
                <c:pt idx="63">
                  <c:v>1.46</c:v>
                </c:pt>
                <c:pt idx="64">
                  <c:v>1.46</c:v>
                </c:pt>
                <c:pt idx="65">
                  <c:v>1.46</c:v>
                </c:pt>
                <c:pt idx="66">
                  <c:v>1.46</c:v>
                </c:pt>
                <c:pt idx="67">
                  <c:v>1.46</c:v>
                </c:pt>
                <c:pt idx="68">
                  <c:v>1.46</c:v>
                </c:pt>
                <c:pt idx="69">
                  <c:v>1.46</c:v>
                </c:pt>
                <c:pt idx="70">
                  <c:v>1.46</c:v>
                </c:pt>
                <c:pt idx="71">
                  <c:v>1.46</c:v>
                </c:pt>
                <c:pt idx="72">
                  <c:v>1.46</c:v>
                </c:pt>
                <c:pt idx="73">
                  <c:v>1.46</c:v>
                </c:pt>
                <c:pt idx="74">
                  <c:v>1.46</c:v>
                </c:pt>
                <c:pt idx="75">
                  <c:v>1.46</c:v>
                </c:pt>
                <c:pt idx="76">
                  <c:v>1.46</c:v>
                </c:pt>
                <c:pt idx="77">
                  <c:v>1.46</c:v>
                </c:pt>
                <c:pt idx="78">
                  <c:v>1.46</c:v>
                </c:pt>
                <c:pt idx="79">
                  <c:v>1.46</c:v>
                </c:pt>
                <c:pt idx="80">
                  <c:v>1.46</c:v>
                </c:pt>
                <c:pt idx="81">
                  <c:v>1.46</c:v>
                </c:pt>
                <c:pt idx="82">
                  <c:v>1.46</c:v>
                </c:pt>
                <c:pt idx="83">
                  <c:v>1.46</c:v>
                </c:pt>
                <c:pt idx="84">
                  <c:v>1.46</c:v>
                </c:pt>
                <c:pt idx="85">
                  <c:v>1.46</c:v>
                </c:pt>
                <c:pt idx="86">
                  <c:v>1.46</c:v>
                </c:pt>
                <c:pt idx="87">
                  <c:v>1.46</c:v>
                </c:pt>
                <c:pt idx="88">
                  <c:v>1.46</c:v>
                </c:pt>
                <c:pt idx="89">
                  <c:v>1.46</c:v>
                </c:pt>
                <c:pt idx="90">
                  <c:v>1.46</c:v>
                </c:pt>
                <c:pt idx="91">
                  <c:v>1.46</c:v>
                </c:pt>
                <c:pt idx="92">
                  <c:v>1.46</c:v>
                </c:pt>
                <c:pt idx="93">
                  <c:v>1.46</c:v>
                </c:pt>
                <c:pt idx="94">
                  <c:v>1.46</c:v>
                </c:pt>
                <c:pt idx="95">
                  <c:v>1.46</c:v>
                </c:pt>
                <c:pt idx="96">
                  <c:v>1.46</c:v>
                </c:pt>
                <c:pt idx="97">
                  <c:v>1.46</c:v>
                </c:pt>
                <c:pt idx="98">
                  <c:v>1.46</c:v>
                </c:pt>
                <c:pt idx="99">
                  <c:v>1.46</c:v>
                </c:pt>
                <c:pt idx="100">
                  <c:v>1.46</c:v>
                </c:pt>
                <c:pt idx="101">
                  <c:v>1.46</c:v>
                </c:pt>
                <c:pt idx="102">
                  <c:v>1.46</c:v>
                </c:pt>
                <c:pt idx="103">
                  <c:v>1.46</c:v>
                </c:pt>
                <c:pt idx="104">
                  <c:v>1.46</c:v>
                </c:pt>
                <c:pt idx="105">
                  <c:v>1.46</c:v>
                </c:pt>
                <c:pt idx="106">
                  <c:v>1.46</c:v>
                </c:pt>
                <c:pt idx="107">
                  <c:v>1.46</c:v>
                </c:pt>
                <c:pt idx="108">
                  <c:v>1.46</c:v>
                </c:pt>
                <c:pt idx="109">
                  <c:v>1.46</c:v>
                </c:pt>
                <c:pt idx="110">
                  <c:v>1.46</c:v>
                </c:pt>
                <c:pt idx="111">
                  <c:v>1.46</c:v>
                </c:pt>
                <c:pt idx="112">
                  <c:v>1.46</c:v>
                </c:pt>
                <c:pt idx="113">
                  <c:v>1.46</c:v>
                </c:pt>
                <c:pt idx="114">
                  <c:v>1.46</c:v>
                </c:pt>
                <c:pt idx="115">
                  <c:v>1.46</c:v>
                </c:pt>
                <c:pt idx="116">
                  <c:v>1.46</c:v>
                </c:pt>
                <c:pt idx="117">
                  <c:v>1.46</c:v>
                </c:pt>
                <c:pt idx="118">
                  <c:v>1.46</c:v>
                </c:pt>
                <c:pt idx="119">
                  <c:v>1.46</c:v>
                </c:pt>
                <c:pt idx="120">
                  <c:v>1.46</c:v>
                </c:pt>
                <c:pt idx="121">
                  <c:v>1.46</c:v>
                </c:pt>
                <c:pt idx="122">
                  <c:v>1.46</c:v>
                </c:pt>
                <c:pt idx="123">
                  <c:v>1.46</c:v>
                </c:pt>
                <c:pt idx="124">
                  <c:v>1.46</c:v>
                </c:pt>
                <c:pt idx="125">
                  <c:v>1.46</c:v>
                </c:pt>
                <c:pt idx="126">
                  <c:v>1.46</c:v>
                </c:pt>
                <c:pt idx="127">
                  <c:v>1.46</c:v>
                </c:pt>
                <c:pt idx="128">
                  <c:v>1.46</c:v>
                </c:pt>
                <c:pt idx="129">
                  <c:v>1.46</c:v>
                </c:pt>
                <c:pt idx="130">
                  <c:v>1.46</c:v>
                </c:pt>
                <c:pt idx="131">
                  <c:v>1.46</c:v>
                </c:pt>
                <c:pt idx="132">
                  <c:v>1.46</c:v>
                </c:pt>
                <c:pt idx="133">
                  <c:v>1.46</c:v>
                </c:pt>
                <c:pt idx="134">
                  <c:v>1.46</c:v>
                </c:pt>
                <c:pt idx="135">
                  <c:v>1.46</c:v>
                </c:pt>
                <c:pt idx="136">
                  <c:v>1.46</c:v>
                </c:pt>
                <c:pt idx="137">
                  <c:v>1.46</c:v>
                </c:pt>
                <c:pt idx="138">
                  <c:v>1.46</c:v>
                </c:pt>
                <c:pt idx="139">
                  <c:v>1.46</c:v>
                </c:pt>
                <c:pt idx="140">
                  <c:v>1.46</c:v>
                </c:pt>
                <c:pt idx="141">
                  <c:v>1.46</c:v>
                </c:pt>
                <c:pt idx="142">
                  <c:v>1.46</c:v>
                </c:pt>
                <c:pt idx="143">
                  <c:v>1.46</c:v>
                </c:pt>
                <c:pt idx="144">
                  <c:v>1.46</c:v>
                </c:pt>
                <c:pt idx="145">
                  <c:v>1.46</c:v>
                </c:pt>
                <c:pt idx="146">
                  <c:v>1.46</c:v>
                </c:pt>
                <c:pt idx="147">
                  <c:v>1.46</c:v>
                </c:pt>
                <c:pt idx="148">
                  <c:v>1.46</c:v>
                </c:pt>
                <c:pt idx="149">
                  <c:v>1.46</c:v>
                </c:pt>
                <c:pt idx="150">
                  <c:v>1.46</c:v>
                </c:pt>
                <c:pt idx="151">
                  <c:v>1.46</c:v>
                </c:pt>
                <c:pt idx="152">
                  <c:v>1.46</c:v>
                </c:pt>
                <c:pt idx="153">
                  <c:v>1.46</c:v>
                </c:pt>
                <c:pt idx="154">
                  <c:v>1.46</c:v>
                </c:pt>
                <c:pt idx="155">
                  <c:v>1.46</c:v>
                </c:pt>
                <c:pt idx="156">
                  <c:v>1.46</c:v>
                </c:pt>
                <c:pt idx="157">
                  <c:v>1.46</c:v>
                </c:pt>
                <c:pt idx="158">
                  <c:v>1.46</c:v>
                </c:pt>
                <c:pt idx="159">
                  <c:v>1.46</c:v>
                </c:pt>
                <c:pt idx="160">
                  <c:v>1.46</c:v>
                </c:pt>
                <c:pt idx="161">
                  <c:v>1.46</c:v>
                </c:pt>
                <c:pt idx="162">
                  <c:v>1.46</c:v>
                </c:pt>
                <c:pt idx="163">
                  <c:v>1.46</c:v>
                </c:pt>
                <c:pt idx="164">
                  <c:v>1.46</c:v>
                </c:pt>
                <c:pt idx="165">
                  <c:v>1.46</c:v>
                </c:pt>
                <c:pt idx="166">
                  <c:v>1.46</c:v>
                </c:pt>
                <c:pt idx="167">
                  <c:v>1.46</c:v>
                </c:pt>
                <c:pt idx="168">
                  <c:v>1.46</c:v>
                </c:pt>
                <c:pt idx="169">
                  <c:v>1.46</c:v>
                </c:pt>
                <c:pt idx="170">
                  <c:v>1.46</c:v>
                </c:pt>
                <c:pt idx="171">
                  <c:v>1.46</c:v>
                </c:pt>
                <c:pt idx="172">
                  <c:v>1.46</c:v>
                </c:pt>
                <c:pt idx="173">
                  <c:v>1.46</c:v>
                </c:pt>
                <c:pt idx="174">
                  <c:v>1.46</c:v>
                </c:pt>
                <c:pt idx="175">
                  <c:v>1.46</c:v>
                </c:pt>
                <c:pt idx="176">
                  <c:v>1.46</c:v>
                </c:pt>
                <c:pt idx="177">
                  <c:v>1.46</c:v>
                </c:pt>
                <c:pt idx="178">
                  <c:v>1.46</c:v>
                </c:pt>
                <c:pt idx="179">
                  <c:v>1.46</c:v>
                </c:pt>
                <c:pt idx="180">
                  <c:v>1.46</c:v>
                </c:pt>
                <c:pt idx="181">
                  <c:v>1.46</c:v>
                </c:pt>
                <c:pt idx="182">
                  <c:v>1.46</c:v>
                </c:pt>
                <c:pt idx="183">
                  <c:v>1.46</c:v>
                </c:pt>
                <c:pt idx="184">
                  <c:v>1.46</c:v>
                </c:pt>
                <c:pt idx="185">
                  <c:v>1.46</c:v>
                </c:pt>
                <c:pt idx="186">
                  <c:v>1.46</c:v>
                </c:pt>
                <c:pt idx="187">
                  <c:v>1.46</c:v>
                </c:pt>
                <c:pt idx="188">
                  <c:v>1.46</c:v>
                </c:pt>
                <c:pt idx="189">
                  <c:v>1.46</c:v>
                </c:pt>
                <c:pt idx="190">
                  <c:v>1.46</c:v>
                </c:pt>
                <c:pt idx="191">
                  <c:v>1.46</c:v>
                </c:pt>
                <c:pt idx="192">
                  <c:v>1.46</c:v>
                </c:pt>
                <c:pt idx="193">
                  <c:v>1.46</c:v>
                </c:pt>
                <c:pt idx="194">
                  <c:v>1.46</c:v>
                </c:pt>
                <c:pt idx="195">
                  <c:v>1.46</c:v>
                </c:pt>
                <c:pt idx="196">
                  <c:v>1.46</c:v>
                </c:pt>
                <c:pt idx="197">
                  <c:v>1.46</c:v>
                </c:pt>
                <c:pt idx="198">
                  <c:v>1.46</c:v>
                </c:pt>
                <c:pt idx="199">
                  <c:v>1.46</c:v>
                </c:pt>
                <c:pt idx="200">
                  <c:v>1.46</c:v>
                </c:pt>
                <c:pt idx="201">
                  <c:v>1.46</c:v>
                </c:pt>
                <c:pt idx="202">
                  <c:v>1.46</c:v>
                </c:pt>
                <c:pt idx="203">
                  <c:v>1.46</c:v>
                </c:pt>
                <c:pt idx="204">
                  <c:v>1.46</c:v>
                </c:pt>
                <c:pt idx="205">
                  <c:v>1.46</c:v>
                </c:pt>
                <c:pt idx="206">
                  <c:v>1.46</c:v>
                </c:pt>
                <c:pt idx="207">
                  <c:v>1.46</c:v>
                </c:pt>
                <c:pt idx="208">
                  <c:v>1.46</c:v>
                </c:pt>
                <c:pt idx="209">
                  <c:v>1.46</c:v>
                </c:pt>
                <c:pt idx="210">
                  <c:v>1.46</c:v>
                </c:pt>
                <c:pt idx="211">
                  <c:v>1.46</c:v>
                </c:pt>
                <c:pt idx="212">
                  <c:v>1.46</c:v>
                </c:pt>
                <c:pt idx="213">
                  <c:v>1.46</c:v>
                </c:pt>
                <c:pt idx="214">
                  <c:v>1.46</c:v>
                </c:pt>
                <c:pt idx="215">
                  <c:v>1.46</c:v>
                </c:pt>
                <c:pt idx="216">
                  <c:v>1.46</c:v>
                </c:pt>
                <c:pt idx="217">
                  <c:v>1.46</c:v>
                </c:pt>
                <c:pt idx="218">
                  <c:v>1.46</c:v>
                </c:pt>
                <c:pt idx="219">
                  <c:v>1.46</c:v>
                </c:pt>
                <c:pt idx="220">
                  <c:v>1.46</c:v>
                </c:pt>
                <c:pt idx="221">
                  <c:v>1.46</c:v>
                </c:pt>
                <c:pt idx="222">
                  <c:v>1.46</c:v>
                </c:pt>
                <c:pt idx="223">
                  <c:v>1.46</c:v>
                </c:pt>
                <c:pt idx="224">
                  <c:v>1.46</c:v>
                </c:pt>
                <c:pt idx="225">
                  <c:v>1.46</c:v>
                </c:pt>
                <c:pt idx="226">
                  <c:v>1.46</c:v>
                </c:pt>
                <c:pt idx="227">
                  <c:v>1.46</c:v>
                </c:pt>
                <c:pt idx="228">
                  <c:v>1.46</c:v>
                </c:pt>
                <c:pt idx="229">
                  <c:v>1.46</c:v>
                </c:pt>
                <c:pt idx="230">
                  <c:v>1.46</c:v>
                </c:pt>
                <c:pt idx="231">
                  <c:v>1.46</c:v>
                </c:pt>
                <c:pt idx="232">
                  <c:v>1.46</c:v>
                </c:pt>
                <c:pt idx="233">
                  <c:v>1.46</c:v>
                </c:pt>
                <c:pt idx="234">
                  <c:v>1.46</c:v>
                </c:pt>
                <c:pt idx="235">
                  <c:v>1.46</c:v>
                </c:pt>
                <c:pt idx="236">
                  <c:v>1.46</c:v>
                </c:pt>
                <c:pt idx="237">
                  <c:v>1.46</c:v>
                </c:pt>
                <c:pt idx="238">
                  <c:v>1.46</c:v>
                </c:pt>
                <c:pt idx="239">
                  <c:v>1.46</c:v>
                </c:pt>
                <c:pt idx="240">
                  <c:v>1.46</c:v>
                </c:pt>
                <c:pt idx="241">
                  <c:v>1.46</c:v>
                </c:pt>
                <c:pt idx="242">
                  <c:v>1.46</c:v>
                </c:pt>
                <c:pt idx="243">
                  <c:v>1.46</c:v>
                </c:pt>
                <c:pt idx="244">
                  <c:v>1.46</c:v>
                </c:pt>
                <c:pt idx="245">
                  <c:v>1.46</c:v>
                </c:pt>
                <c:pt idx="246">
                  <c:v>1.46</c:v>
                </c:pt>
                <c:pt idx="247">
                  <c:v>1.46</c:v>
                </c:pt>
                <c:pt idx="248">
                  <c:v>1.46</c:v>
                </c:pt>
                <c:pt idx="249">
                  <c:v>1.46</c:v>
                </c:pt>
                <c:pt idx="250">
                  <c:v>1.46</c:v>
                </c:pt>
                <c:pt idx="251">
                  <c:v>1.46</c:v>
                </c:pt>
                <c:pt idx="252">
                  <c:v>1.46</c:v>
                </c:pt>
                <c:pt idx="253">
                  <c:v>1.46</c:v>
                </c:pt>
                <c:pt idx="254">
                  <c:v>1.46</c:v>
                </c:pt>
                <c:pt idx="255">
                  <c:v>1.46</c:v>
                </c:pt>
                <c:pt idx="256">
                  <c:v>1.46</c:v>
                </c:pt>
                <c:pt idx="257">
                  <c:v>1.46</c:v>
                </c:pt>
                <c:pt idx="258">
                  <c:v>1.46</c:v>
                </c:pt>
                <c:pt idx="259">
                  <c:v>1.46</c:v>
                </c:pt>
                <c:pt idx="260">
                  <c:v>1.46</c:v>
                </c:pt>
                <c:pt idx="261">
                  <c:v>1.46</c:v>
                </c:pt>
                <c:pt idx="262">
                  <c:v>1.46</c:v>
                </c:pt>
                <c:pt idx="263">
                  <c:v>1.46</c:v>
                </c:pt>
                <c:pt idx="264">
                  <c:v>1.46</c:v>
                </c:pt>
                <c:pt idx="265">
                  <c:v>1.46</c:v>
                </c:pt>
                <c:pt idx="266">
                  <c:v>1.46</c:v>
                </c:pt>
                <c:pt idx="267">
                  <c:v>1.46</c:v>
                </c:pt>
                <c:pt idx="268">
                  <c:v>1.46</c:v>
                </c:pt>
                <c:pt idx="269">
                  <c:v>1.46</c:v>
                </c:pt>
                <c:pt idx="270">
                  <c:v>1.46</c:v>
                </c:pt>
                <c:pt idx="271">
                  <c:v>1.46</c:v>
                </c:pt>
                <c:pt idx="272">
                  <c:v>1.46</c:v>
                </c:pt>
                <c:pt idx="273">
                  <c:v>1.46</c:v>
                </c:pt>
                <c:pt idx="274">
                  <c:v>1.46</c:v>
                </c:pt>
                <c:pt idx="275">
                  <c:v>1.46</c:v>
                </c:pt>
                <c:pt idx="276">
                  <c:v>1.46</c:v>
                </c:pt>
                <c:pt idx="277">
                  <c:v>1.46</c:v>
                </c:pt>
                <c:pt idx="278">
                  <c:v>1.46</c:v>
                </c:pt>
                <c:pt idx="279">
                  <c:v>1.46</c:v>
                </c:pt>
                <c:pt idx="280">
                  <c:v>1.46</c:v>
                </c:pt>
                <c:pt idx="281">
                  <c:v>1.46</c:v>
                </c:pt>
                <c:pt idx="282">
                  <c:v>1.46</c:v>
                </c:pt>
                <c:pt idx="283">
                  <c:v>1.46</c:v>
                </c:pt>
                <c:pt idx="284">
                  <c:v>1.46</c:v>
                </c:pt>
                <c:pt idx="285">
                  <c:v>1.46</c:v>
                </c:pt>
                <c:pt idx="286">
                  <c:v>1.46</c:v>
                </c:pt>
                <c:pt idx="287">
                  <c:v>1.46</c:v>
                </c:pt>
                <c:pt idx="288">
                  <c:v>1.46</c:v>
                </c:pt>
                <c:pt idx="289">
                  <c:v>1.46</c:v>
                </c:pt>
                <c:pt idx="290">
                  <c:v>1.46</c:v>
                </c:pt>
                <c:pt idx="291">
                  <c:v>1.46</c:v>
                </c:pt>
                <c:pt idx="292">
                  <c:v>1.46</c:v>
                </c:pt>
                <c:pt idx="293">
                  <c:v>1.46</c:v>
                </c:pt>
                <c:pt idx="294">
                  <c:v>1.46</c:v>
                </c:pt>
                <c:pt idx="295">
                  <c:v>1.46</c:v>
                </c:pt>
                <c:pt idx="296">
                  <c:v>1.46</c:v>
                </c:pt>
                <c:pt idx="297">
                  <c:v>1.46</c:v>
                </c:pt>
                <c:pt idx="298">
                  <c:v>1.46</c:v>
                </c:pt>
                <c:pt idx="299">
                  <c:v>1.46</c:v>
                </c:pt>
                <c:pt idx="300">
                  <c:v>1.46</c:v>
                </c:pt>
                <c:pt idx="301">
                  <c:v>1.46</c:v>
                </c:pt>
                <c:pt idx="302">
                  <c:v>1.46</c:v>
                </c:pt>
                <c:pt idx="303">
                  <c:v>1.46</c:v>
                </c:pt>
                <c:pt idx="304">
                  <c:v>1.46</c:v>
                </c:pt>
                <c:pt idx="305">
                  <c:v>1.46</c:v>
                </c:pt>
                <c:pt idx="306">
                  <c:v>1.46</c:v>
                </c:pt>
                <c:pt idx="307">
                  <c:v>1.46</c:v>
                </c:pt>
                <c:pt idx="308">
                  <c:v>1.46</c:v>
                </c:pt>
                <c:pt idx="309">
                  <c:v>1.46</c:v>
                </c:pt>
                <c:pt idx="310">
                  <c:v>1.46</c:v>
                </c:pt>
                <c:pt idx="311">
                  <c:v>1.46</c:v>
                </c:pt>
                <c:pt idx="312">
                  <c:v>1.46</c:v>
                </c:pt>
                <c:pt idx="313">
                  <c:v>1.46</c:v>
                </c:pt>
                <c:pt idx="314">
                  <c:v>1.46</c:v>
                </c:pt>
                <c:pt idx="315">
                  <c:v>1.46</c:v>
                </c:pt>
                <c:pt idx="316">
                  <c:v>1.46</c:v>
                </c:pt>
                <c:pt idx="317">
                  <c:v>1.46</c:v>
                </c:pt>
                <c:pt idx="318">
                  <c:v>1.46</c:v>
                </c:pt>
                <c:pt idx="319">
                  <c:v>1.46</c:v>
                </c:pt>
                <c:pt idx="320">
                  <c:v>1.46</c:v>
                </c:pt>
                <c:pt idx="321">
                  <c:v>1.46</c:v>
                </c:pt>
                <c:pt idx="322">
                  <c:v>1.46</c:v>
                </c:pt>
                <c:pt idx="323">
                  <c:v>1.46</c:v>
                </c:pt>
                <c:pt idx="324">
                  <c:v>1.46</c:v>
                </c:pt>
                <c:pt idx="325">
                  <c:v>1.46</c:v>
                </c:pt>
                <c:pt idx="326">
                  <c:v>1.46</c:v>
                </c:pt>
                <c:pt idx="327">
                  <c:v>1.46</c:v>
                </c:pt>
                <c:pt idx="328">
                  <c:v>1.46</c:v>
                </c:pt>
                <c:pt idx="329">
                  <c:v>1.46</c:v>
                </c:pt>
                <c:pt idx="330">
                  <c:v>1.46</c:v>
                </c:pt>
                <c:pt idx="331">
                  <c:v>1.46</c:v>
                </c:pt>
                <c:pt idx="332">
                  <c:v>1.46</c:v>
                </c:pt>
                <c:pt idx="333">
                  <c:v>1.46</c:v>
                </c:pt>
                <c:pt idx="334">
                  <c:v>1.46</c:v>
                </c:pt>
                <c:pt idx="335">
                  <c:v>1.46</c:v>
                </c:pt>
                <c:pt idx="336">
                  <c:v>1.46</c:v>
                </c:pt>
                <c:pt idx="337">
                  <c:v>1.46</c:v>
                </c:pt>
                <c:pt idx="338">
                  <c:v>1.46</c:v>
                </c:pt>
                <c:pt idx="339">
                  <c:v>1.46</c:v>
                </c:pt>
                <c:pt idx="340">
                  <c:v>1.46</c:v>
                </c:pt>
                <c:pt idx="341">
                  <c:v>1.46</c:v>
                </c:pt>
                <c:pt idx="342">
                  <c:v>1.46</c:v>
                </c:pt>
                <c:pt idx="343">
                  <c:v>1.46</c:v>
                </c:pt>
                <c:pt idx="344">
                  <c:v>1.46</c:v>
                </c:pt>
                <c:pt idx="345">
                  <c:v>1.46</c:v>
                </c:pt>
                <c:pt idx="346">
                  <c:v>1.46</c:v>
                </c:pt>
                <c:pt idx="347">
                  <c:v>1.46</c:v>
                </c:pt>
                <c:pt idx="348">
                  <c:v>1.46</c:v>
                </c:pt>
                <c:pt idx="349">
                  <c:v>1.46</c:v>
                </c:pt>
                <c:pt idx="350">
                  <c:v>1.46</c:v>
                </c:pt>
                <c:pt idx="351">
                  <c:v>1.46</c:v>
                </c:pt>
                <c:pt idx="352">
                  <c:v>1.46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46</c:v>
                </c:pt>
                <c:pt idx="358">
                  <c:v>1.46</c:v>
                </c:pt>
                <c:pt idx="359">
                  <c:v>1.46</c:v>
                </c:pt>
                <c:pt idx="360">
                  <c:v>1.46</c:v>
                </c:pt>
                <c:pt idx="361">
                  <c:v>1.46</c:v>
                </c:pt>
                <c:pt idx="362">
                  <c:v>1.46</c:v>
                </c:pt>
                <c:pt idx="363">
                  <c:v>1.46</c:v>
                </c:pt>
                <c:pt idx="364">
                  <c:v>1.46</c:v>
                </c:pt>
                <c:pt idx="365">
                  <c:v>1.46</c:v>
                </c:pt>
                <c:pt idx="366">
                  <c:v>1.46</c:v>
                </c:pt>
                <c:pt idx="367">
                  <c:v>1.46</c:v>
                </c:pt>
                <c:pt idx="368">
                  <c:v>1.46</c:v>
                </c:pt>
                <c:pt idx="369">
                  <c:v>1.46</c:v>
                </c:pt>
                <c:pt idx="370">
                  <c:v>1.46</c:v>
                </c:pt>
                <c:pt idx="371">
                  <c:v>1.46</c:v>
                </c:pt>
                <c:pt idx="372">
                  <c:v>1.46</c:v>
                </c:pt>
                <c:pt idx="373">
                  <c:v>1.46</c:v>
                </c:pt>
                <c:pt idx="374">
                  <c:v>1.46</c:v>
                </c:pt>
                <c:pt idx="375">
                  <c:v>1.46</c:v>
                </c:pt>
                <c:pt idx="376">
                  <c:v>1.46</c:v>
                </c:pt>
                <c:pt idx="377">
                  <c:v>1.46</c:v>
                </c:pt>
                <c:pt idx="378">
                  <c:v>1.46</c:v>
                </c:pt>
                <c:pt idx="379">
                  <c:v>1.46</c:v>
                </c:pt>
                <c:pt idx="380">
                  <c:v>1.46</c:v>
                </c:pt>
                <c:pt idx="381">
                  <c:v>1.46</c:v>
                </c:pt>
                <c:pt idx="382">
                  <c:v>1.46</c:v>
                </c:pt>
                <c:pt idx="383">
                  <c:v>1.46</c:v>
                </c:pt>
                <c:pt idx="384">
                  <c:v>1.46</c:v>
                </c:pt>
                <c:pt idx="385">
                  <c:v>1.46</c:v>
                </c:pt>
                <c:pt idx="386">
                  <c:v>1.46</c:v>
                </c:pt>
                <c:pt idx="387">
                  <c:v>1.46</c:v>
                </c:pt>
                <c:pt idx="388">
                  <c:v>1.46</c:v>
                </c:pt>
                <c:pt idx="389">
                  <c:v>1.46</c:v>
                </c:pt>
                <c:pt idx="390">
                  <c:v>1.46</c:v>
                </c:pt>
                <c:pt idx="391">
                  <c:v>1.46</c:v>
                </c:pt>
                <c:pt idx="392">
                  <c:v>1.46</c:v>
                </c:pt>
                <c:pt idx="393">
                  <c:v>1.46</c:v>
                </c:pt>
                <c:pt idx="394">
                  <c:v>1.46</c:v>
                </c:pt>
                <c:pt idx="395">
                  <c:v>1.46</c:v>
                </c:pt>
                <c:pt idx="396">
                  <c:v>1.46</c:v>
                </c:pt>
                <c:pt idx="397">
                  <c:v>1.46</c:v>
                </c:pt>
                <c:pt idx="398">
                  <c:v>1.46</c:v>
                </c:pt>
                <c:pt idx="399">
                  <c:v>1.46</c:v>
                </c:pt>
                <c:pt idx="400">
                  <c:v>1.46</c:v>
                </c:pt>
                <c:pt idx="401">
                  <c:v>1.46</c:v>
                </c:pt>
                <c:pt idx="402">
                  <c:v>1.46</c:v>
                </c:pt>
                <c:pt idx="403">
                  <c:v>1.46</c:v>
                </c:pt>
                <c:pt idx="404">
                  <c:v>1.46</c:v>
                </c:pt>
                <c:pt idx="405">
                  <c:v>1.46</c:v>
                </c:pt>
                <c:pt idx="406">
                  <c:v>1.46</c:v>
                </c:pt>
                <c:pt idx="407">
                  <c:v>1.46</c:v>
                </c:pt>
                <c:pt idx="408">
                  <c:v>1.46</c:v>
                </c:pt>
                <c:pt idx="409">
                  <c:v>1.46</c:v>
                </c:pt>
                <c:pt idx="410">
                  <c:v>1.46</c:v>
                </c:pt>
                <c:pt idx="411">
                  <c:v>1.46</c:v>
                </c:pt>
                <c:pt idx="412">
                  <c:v>1.46</c:v>
                </c:pt>
                <c:pt idx="413">
                  <c:v>1.46</c:v>
                </c:pt>
                <c:pt idx="414">
                  <c:v>1.46</c:v>
                </c:pt>
                <c:pt idx="415">
                  <c:v>1.46</c:v>
                </c:pt>
                <c:pt idx="416">
                  <c:v>1.46</c:v>
                </c:pt>
                <c:pt idx="417">
                  <c:v>1.46</c:v>
                </c:pt>
                <c:pt idx="418">
                  <c:v>1.46</c:v>
                </c:pt>
                <c:pt idx="419">
                  <c:v>1.46</c:v>
                </c:pt>
                <c:pt idx="420">
                  <c:v>1.46</c:v>
                </c:pt>
                <c:pt idx="421">
                  <c:v>1.46</c:v>
                </c:pt>
                <c:pt idx="422">
                  <c:v>1.46</c:v>
                </c:pt>
                <c:pt idx="423">
                  <c:v>1.46</c:v>
                </c:pt>
                <c:pt idx="424">
                  <c:v>1.46</c:v>
                </c:pt>
                <c:pt idx="425">
                  <c:v>1.46</c:v>
                </c:pt>
                <c:pt idx="426">
                  <c:v>1.46</c:v>
                </c:pt>
                <c:pt idx="427">
                  <c:v>1.46</c:v>
                </c:pt>
                <c:pt idx="428">
                  <c:v>1.46</c:v>
                </c:pt>
                <c:pt idx="429">
                  <c:v>1.46</c:v>
                </c:pt>
                <c:pt idx="430">
                  <c:v>1.46</c:v>
                </c:pt>
                <c:pt idx="431">
                  <c:v>1.46</c:v>
                </c:pt>
                <c:pt idx="432">
                  <c:v>1.46</c:v>
                </c:pt>
                <c:pt idx="433">
                  <c:v>1.46</c:v>
                </c:pt>
                <c:pt idx="434">
                  <c:v>1.46</c:v>
                </c:pt>
                <c:pt idx="435">
                  <c:v>1.46</c:v>
                </c:pt>
                <c:pt idx="436">
                  <c:v>1.46</c:v>
                </c:pt>
                <c:pt idx="437">
                  <c:v>1.46</c:v>
                </c:pt>
                <c:pt idx="438">
                  <c:v>1.46</c:v>
                </c:pt>
                <c:pt idx="439">
                  <c:v>1.46</c:v>
                </c:pt>
                <c:pt idx="440">
                  <c:v>1.46</c:v>
                </c:pt>
                <c:pt idx="441">
                  <c:v>1.46</c:v>
                </c:pt>
                <c:pt idx="442">
                  <c:v>1.46</c:v>
                </c:pt>
                <c:pt idx="443">
                  <c:v>1.46</c:v>
                </c:pt>
                <c:pt idx="444">
                  <c:v>1.46</c:v>
                </c:pt>
                <c:pt idx="445">
                  <c:v>1.46</c:v>
                </c:pt>
                <c:pt idx="446">
                  <c:v>1.46</c:v>
                </c:pt>
                <c:pt idx="447">
                  <c:v>1.46</c:v>
                </c:pt>
                <c:pt idx="448">
                  <c:v>1.46</c:v>
                </c:pt>
                <c:pt idx="449">
                  <c:v>1.46</c:v>
                </c:pt>
                <c:pt idx="450">
                  <c:v>1.46</c:v>
                </c:pt>
                <c:pt idx="451">
                  <c:v>1.46</c:v>
                </c:pt>
                <c:pt idx="452">
                  <c:v>1.46</c:v>
                </c:pt>
                <c:pt idx="453">
                  <c:v>1.46</c:v>
                </c:pt>
                <c:pt idx="454">
                  <c:v>1.46</c:v>
                </c:pt>
                <c:pt idx="455">
                  <c:v>1.46</c:v>
                </c:pt>
                <c:pt idx="456">
                  <c:v>1.46</c:v>
                </c:pt>
                <c:pt idx="457">
                  <c:v>1.46</c:v>
                </c:pt>
                <c:pt idx="458">
                  <c:v>1.46</c:v>
                </c:pt>
                <c:pt idx="459">
                  <c:v>1.46</c:v>
                </c:pt>
                <c:pt idx="460">
                  <c:v>1.46</c:v>
                </c:pt>
                <c:pt idx="461">
                  <c:v>1.46</c:v>
                </c:pt>
                <c:pt idx="462">
                  <c:v>1.46</c:v>
                </c:pt>
                <c:pt idx="463">
                  <c:v>1.46</c:v>
                </c:pt>
                <c:pt idx="464">
                  <c:v>1.46</c:v>
                </c:pt>
                <c:pt idx="465">
                  <c:v>1.46</c:v>
                </c:pt>
                <c:pt idx="466">
                  <c:v>1.46</c:v>
                </c:pt>
                <c:pt idx="467">
                  <c:v>1.46</c:v>
                </c:pt>
                <c:pt idx="468">
                  <c:v>1.46</c:v>
                </c:pt>
                <c:pt idx="469">
                  <c:v>1.46</c:v>
                </c:pt>
                <c:pt idx="470">
                  <c:v>1.46</c:v>
                </c:pt>
                <c:pt idx="471">
                  <c:v>1.46</c:v>
                </c:pt>
                <c:pt idx="472">
                  <c:v>1.46</c:v>
                </c:pt>
                <c:pt idx="473">
                  <c:v>1.46</c:v>
                </c:pt>
                <c:pt idx="474">
                  <c:v>1.46</c:v>
                </c:pt>
                <c:pt idx="475">
                  <c:v>1.46</c:v>
                </c:pt>
                <c:pt idx="476">
                  <c:v>1.46</c:v>
                </c:pt>
                <c:pt idx="477">
                  <c:v>1.46</c:v>
                </c:pt>
                <c:pt idx="478">
                  <c:v>1.46</c:v>
                </c:pt>
                <c:pt idx="479">
                  <c:v>1.46</c:v>
                </c:pt>
                <c:pt idx="480">
                  <c:v>1.46</c:v>
                </c:pt>
                <c:pt idx="481">
                  <c:v>1.46</c:v>
                </c:pt>
                <c:pt idx="482">
                  <c:v>1.46</c:v>
                </c:pt>
                <c:pt idx="483">
                  <c:v>1.46</c:v>
                </c:pt>
                <c:pt idx="484">
                  <c:v>1.46</c:v>
                </c:pt>
                <c:pt idx="485">
                  <c:v>1.46</c:v>
                </c:pt>
                <c:pt idx="486">
                  <c:v>1.46</c:v>
                </c:pt>
                <c:pt idx="487">
                  <c:v>1.46</c:v>
                </c:pt>
                <c:pt idx="488">
                  <c:v>1.46</c:v>
                </c:pt>
                <c:pt idx="489">
                  <c:v>1.46</c:v>
                </c:pt>
                <c:pt idx="490">
                  <c:v>1.46</c:v>
                </c:pt>
                <c:pt idx="491">
                  <c:v>1.46</c:v>
                </c:pt>
                <c:pt idx="492">
                  <c:v>1.46</c:v>
                </c:pt>
                <c:pt idx="493">
                  <c:v>1.46</c:v>
                </c:pt>
                <c:pt idx="494">
                  <c:v>1.46</c:v>
                </c:pt>
                <c:pt idx="495">
                  <c:v>1.46</c:v>
                </c:pt>
                <c:pt idx="496">
                  <c:v>1.46</c:v>
                </c:pt>
                <c:pt idx="497">
                  <c:v>1.46</c:v>
                </c:pt>
                <c:pt idx="498">
                  <c:v>1.46</c:v>
                </c:pt>
                <c:pt idx="499">
                  <c:v>1.46</c:v>
                </c:pt>
                <c:pt idx="500">
                  <c:v>1.46</c:v>
                </c:pt>
                <c:pt idx="501">
                  <c:v>1.46</c:v>
                </c:pt>
                <c:pt idx="502">
                  <c:v>1.46</c:v>
                </c:pt>
                <c:pt idx="503">
                  <c:v>1.46</c:v>
                </c:pt>
                <c:pt idx="504">
                  <c:v>1.46</c:v>
                </c:pt>
                <c:pt idx="505">
                  <c:v>1.46</c:v>
                </c:pt>
                <c:pt idx="506">
                  <c:v>1.46</c:v>
                </c:pt>
                <c:pt idx="507">
                  <c:v>1.46</c:v>
                </c:pt>
                <c:pt idx="508">
                  <c:v>1.46</c:v>
                </c:pt>
                <c:pt idx="509">
                  <c:v>1.46</c:v>
                </c:pt>
                <c:pt idx="510">
                  <c:v>1.46</c:v>
                </c:pt>
                <c:pt idx="511">
                  <c:v>1.46</c:v>
                </c:pt>
                <c:pt idx="512">
                  <c:v>1.46</c:v>
                </c:pt>
                <c:pt idx="513">
                  <c:v>1.46</c:v>
                </c:pt>
                <c:pt idx="514">
                  <c:v>1.46</c:v>
                </c:pt>
                <c:pt idx="515">
                  <c:v>1.46</c:v>
                </c:pt>
                <c:pt idx="516">
                  <c:v>1.46</c:v>
                </c:pt>
                <c:pt idx="517">
                  <c:v>1.46</c:v>
                </c:pt>
                <c:pt idx="518">
                  <c:v>1.46</c:v>
                </c:pt>
                <c:pt idx="519">
                  <c:v>1.46</c:v>
                </c:pt>
                <c:pt idx="520">
                  <c:v>1.46</c:v>
                </c:pt>
                <c:pt idx="521">
                  <c:v>1.46</c:v>
                </c:pt>
                <c:pt idx="522">
                  <c:v>1.46</c:v>
                </c:pt>
                <c:pt idx="523">
                  <c:v>1.46</c:v>
                </c:pt>
                <c:pt idx="524">
                  <c:v>1.46</c:v>
                </c:pt>
                <c:pt idx="525">
                  <c:v>1.46</c:v>
                </c:pt>
                <c:pt idx="526">
                  <c:v>1.46</c:v>
                </c:pt>
                <c:pt idx="527">
                  <c:v>1.46</c:v>
                </c:pt>
                <c:pt idx="528">
                  <c:v>1.46</c:v>
                </c:pt>
                <c:pt idx="529">
                  <c:v>1.46</c:v>
                </c:pt>
                <c:pt idx="530">
                  <c:v>1.46</c:v>
                </c:pt>
                <c:pt idx="531">
                  <c:v>1.46</c:v>
                </c:pt>
                <c:pt idx="532">
                  <c:v>1.46</c:v>
                </c:pt>
                <c:pt idx="533">
                  <c:v>1.46</c:v>
                </c:pt>
                <c:pt idx="534">
                  <c:v>1.46</c:v>
                </c:pt>
                <c:pt idx="535">
                  <c:v>1.46</c:v>
                </c:pt>
                <c:pt idx="536">
                  <c:v>1.46</c:v>
                </c:pt>
                <c:pt idx="537">
                  <c:v>1.46</c:v>
                </c:pt>
                <c:pt idx="538">
                  <c:v>1.46</c:v>
                </c:pt>
                <c:pt idx="539">
                  <c:v>1.46</c:v>
                </c:pt>
                <c:pt idx="540">
                  <c:v>1.46</c:v>
                </c:pt>
                <c:pt idx="541">
                  <c:v>1.46</c:v>
                </c:pt>
                <c:pt idx="542">
                  <c:v>1.46</c:v>
                </c:pt>
                <c:pt idx="543">
                  <c:v>1.46</c:v>
                </c:pt>
                <c:pt idx="544">
                  <c:v>1.46</c:v>
                </c:pt>
                <c:pt idx="545">
                  <c:v>1.46</c:v>
                </c:pt>
                <c:pt idx="546">
                  <c:v>1.46</c:v>
                </c:pt>
                <c:pt idx="547">
                  <c:v>1.46</c:v>
                </c:pt>
                <c:pt idx="548">
                  <c:v>1.46</c:v>
                </c:pt>
                <c:pt idx="549">
                  <c:v>1.46</c:v>
                </c:pt>
                <c:pt idx="550">
                  <c:v>1.46</c:v>
                </c:pt>
                <c:pt idx="551">
                  <c:v>1.46</c:v>
                </c:pt>
                <c:pt idx="552">
                  <c:v>1.46</c:v>
                </c:pt>
                <c:pt idx="553">
                  <c:v>1.46</c:v>
                </c:pt>
                <c:pt idx="554">
                  <c:v>1.46</c:v>
                </c:pt>
                <c:pt idx="555">
                  <c:v>1.46</c:v>
                </c:pt>
                <c:pt idx="556">
                  <c:v>1.46</c:v>
                </c:pt>
                <c:pt idx="557">
                  <c:v>1.46</c:v>
                </c:pt>
                <c:pt idx="558">
                  <c:v>1.46</c:v>
                </c:pt>
                <c:pt idx="559">
                  <c:v>1.46</c:v>
                </c:pt>
                <c:pt idx="560">
                  <c:v>1.46</c:v>
                </c:pt>
                <c:pt idx="561">
                  <c:v>1.46</c:v>
                </c:pt>
                <c:pt idx="562">
                  <c:v>1.46</c:v>
                </c:pt>
                <c:pt idx="563">
                  <c:v>1.46</c:v>
                </c:pt>
                <c:pt idx="564">
                  <c:v>1.46</c:v>
                </c:pt>
                <c:pt idx="565">
                  <c:v>1.46</c:v>
                </c:pt>
                <c:pt idx="566">
                  <c:v>1.46</c:v>
                </c:pt>
                <c:pt idx="567">
                  <c:v>1.46</c:v>
                </c:pt>
                <c:pt idx="568">
                  <c:v>1.46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6</c:v>
                </c:pt>
                <c:pt idx="573">
                  <c:v>1.46</c:v>
                </c:pt>
                <c:pt idx="574">
                  <c:v>1.46</c:v>
                </c:pt>
                <c:pt idx="575">
                  <c:v>1.46</c:v>
                </c:pt>
                <c:pt idx="576">
                  <c:v>1.46</c:v>
                </c:pt>
                <c:pt idx="577">
                  <c:v>1.46</c:v>
                </c:pt>
                <c:pt idx="578">
                  <c:v>1.46</c:v>
                </c:pt>
                <c:pt idx="579">
                  <c:v>1.46</c:v>
                </c:pt>
                <c:pt idx="580">
                  <c:v>1.46</c:v>
                </c:pt>
                <c:pt idx="581">
                  <c:v>1.46</c:v>
                </c:pt>
                <c:pt idx="582">
                  <c:v>1.46</c:v>
                </c:pt>
                <c:pt idx="583">
                  <c:v>1.46</c:v>
                </c:pt>
                <c:pt idx="584">
                  <c:v>1.46</c:v>
                </c:pt>
                <c:pt idx="585">
                  <c:v>1.46</c:v>
                </c:pt>
                <c:pt idx="586">
                  <c:v>1.46</c:v>
                </c:pt>
                <c:pt idx="587">
                  <c:v>1.46</c:v>
                </c:pt>
                <c:pt idx="588">
                  <c:v>1.46</c:v>
                </c:pt>
                <c:pt idx="589">
                  <c:v>1.46</c:v>
                </c:pt>
                <c:pt idx="590">
                  <c:v>1.46</c:v>
                </c:pt>
                <c:pt idx="591">
                  <c:v>1.46</c:v>
                </c:pt>
                <c:pt idx="592">
                  <c:v>1.46</c:v>
                </c:pt>
                <c:pt idx="593">
                  <c:v>1.46</c:v>
                </c:pt>
                <c:pt idx="594">
                  <c:v>1.46</c:v>
                </c:pt>
                <c:pt idx="595">
                  <c:v>1.46</c:v>
                </c:pt>
                <c:pt idx="596">
                  <c:v>1.46</c:v>
                </c:pt>
                <c:pt idx="597">
                  <c:v>1.46</c:v>
                </c:pt>
                <c:pt idx="598">
                  <c:v>1.46</c:v>
                </c:pt>
                <c:pt idx="599">
                  <c:v>1.46</c:v>
                </c:pt>
                <c:pt idx="600">
                  <c:v>1.46</c:v>
                </c:pt>
                <c:pt idx="601">
                  <c:v>1.46</c:v>
                </c:pt>
                <c:pt idx="602">
                  <c:v>1.46</c:v>
                </c:pt>
                <c:pt idx="603">
                  <c:v>1.46</c:v>
                </c:pt>
                <c:pt idx="604">
                  <c:v>1.46</c:v>
                </c:pt>
                <c:pt idx="605">
                  <c:v>1.46</c:v>
                </c:pt>
                <c:pt idx="606">
                  <c:v>1.46</c:v>
                </c:pt>
                <c:pt idx="607">
                  <c:v>1.46</c:v>
                </c:pt>
                <c:pt idx="608">
                  <c:v>1.46</c:v>
                </c:pt>
                <c:pt idx="609">
                  <c:v>1.46</c:v>
                </c:pt>
                <c:pt idx="610">
                  <c:v>1.46</c:v>
                </c:pt>
                <c:pt idx="611">
                  <c:v>1.46</c:v>
                </c:pt>
                <c:pt idx="612">
                  <c:v>1.46</c:v>
                </c:pt>
                <c:pt idx="613">
                  <c:v>1.46</c:v>
                </c:pt>
                <c:pt idx="614">
                  <c:v>1.46</c:v>
                </c:pt>
                <c:pt idx="615">
                  <c:v>1.46</c:v>
                </c:pt>
                <c:pt idx="616">
                  <c:v>1.46</c:v>
                </c:pt>
                <c:pt idx="617">
                  <c:v>1.46</c:v>
                </c:pt>
                <c:pt idx="618">
                  <c:v>1.46</c:v>
                </c:pt>
                <c:pt idx="619">
                  <c:v>1.46</c:v>
                </c:pt>
                <c:pt idx="620">
                  <c:v>1.46</c:v>
                </c:pt>
                <c:pt idx="621">
                  <c:v>1.46</c:v>
                </c:pt>
                <c:pt idx="622">
                  <c:v>1.46</c:v>
                </c:pt>
                <c:pt idx="623">
                  <c:v>1.46</c:v>
                </c:pt>
                <c:pt idx="624">
                  <c:v>1.46</c:v>
                </c:pt>
                <c:pt idx="625">
                  <c:v>1.46</c:v>
                </c:pt>
                <c:pt idx="626">
                  <c:v>1.46</c:v>
                </c:pt>
                <c:pt idx="627">
                  <c:v>1.46</c:v>
                </c:pt>
                <c:pt idx="628">
                  <c:v>1.46</c:v>
                </c:pt>
                <c:pt idx="629">
                  <c:v>1.46</c:v>
                </c:pt>
                <c:pt idx="630">
                  <c:v>1.46</c:v>
                </c:pt>
                <c:pt idx="631">
                  <c:v>1.46</c:v>
                </c:pt>
                <c:pt idx="632">
                  <c:v>1.46</c:v>
                </c:pt>
                <c:pt idx="633">
                  <c:v>1.46</c:v>
                </c:pt>
                <c:pt idx="634">
                  <c:v>1.46</c:v>
                </c:pt>
                <c:pt idx="635">
                  <c:v>1.46</c:v>
                </c:pt>
                <c:pt idx="636">
                  <c:v>1.46</c:v>
                </c:pt>
                <c:pt idx="637">
                  <c:v>1.46</c:v>
                </c:pt>
                <c:pt idx="638">
                  <c:v>1.46</c:v>
                </c:pt>
                <c:pt idx="639">
                  <c:v>1.46</c:v>
                </c:pt>
                <c:pt idx="640">
                  <c:v>1.46</c:v>
                </c:pt>
                <c:pt idx="641">
                  <c:v>1.46</c:v>
                </c:pt>
                <c:pt idx="642">
                  <c:v>1.46</c:v>
                </c:pt>
                <c:pt idx="643">
                  <c:v>1.46</c:v>
                </c:pt>
                <c:pt idx="644">
                  <c:v>1.46</c:v>
                </c:pt>
                <c:pt idx="645">
                  <c:v>1.46</c:v>
                </c:pt>
                <c:pt idx="646">
                  <c:v>1.46</c:v>
                </c:pt>
                <c:pt idx="647">
                  <c:v>1.46</c:v>
                </c:pt>
                <c:pt idx="648">
                  <c:v>1.46</c:v>
                </c:pt>
                <c:pt idx="649">
                  <c:v>1.46</c:v>
                </c:pt>
                <c:pt idx="650">
                  <c:v>1.46</c:v>
                </c:pt>
                <c:pt idx="651">
                  <c:v>1.46</c:v>
                </c:pt>
                <c:pt idx="652">
                  <c:v>1.46</c:v>
                </c:pt>
                <c:pt idx="653">
                  <c:v>1.46</c:v>
                </c:pt>
                <c:pt idx="654">
                  <c:v>1.46</c:v>
                </c:pt>
                <c:pt idx="655">
                  <c:v>1.46</c:v>
                </c:pt>
                <c:pt idx="656">
                  <c:v>1.46</c:v>
                </c:pt>
                <c:pt idx="657">
                  <c:v>1.46</c:v>
                </c:pt>
                <c:pt idx="658">
                  <c:v>1.46</c:v>
                </c:pt>
                <c:pt idx="659">
                  <c:v>1.46</c:v>
                </c:pt>
                <c:pt idx="660">
                  <c:v>1.46</c:v>
                </c:pt>
                <c:pt idx="661">
                  <c:v>1.46</c:v>
                </c:pt>
                <c:pt idx="662">
                  <c:v>1.46</c:v>
                </c:pt>
                <c:pt idx="663">
                  <c:v>1.46</c:v>
                </c:pt>
                <c:pt idx="664">
                  <c:v>1.46</c:v>
                </c:pt>
                <c:pt idx="665">
                  <c:v>1.46</c:v>
                </c:pt>
                <c:pt idx="666">
                  <c:v>1.46</c:v>
                </c:pt>
                <c:pt idx="667">
                  <c:v>1.46</c:v>
                </c:pt>
                <c:pt idx="668">
                  <c:v>1.46</c:v>
                </c:pt>
                <c:pt idx="669">
                  <c:v>1.46</c:v>
                </c:pt>
                <c:pt idx="670">
                  <c:v>1.46</c:v>
                </c:pt>
                <c:pt idx="671">
                  <c:v>1.46</c:v>
                </c:pt>
                <c:pt idx="672">
                  <c:v>1.46</c:v>
                </c:pt>
                <c:pt idx="673">
                  <c:v>1.46</c:v>
                </c:pt>
                <c:pt idx="674">
                  <c:v>1.46</c:v>
                </c:pt>
                <c:pt idx="675">
                  <c:v>1.46</c:v>
                </c:pt>
                <c:pt idx="676">
                  <c:v>1.46</c:v>
                </c:pt>
                <c:pt idx="677">
                  <c:v>1.46</c:v>
                </c:pt>
                <c:pt idx="678">
                  <c:v>1.46</c:v>
                </c:pt>
                <c:pt idx="679">
                  <c:v>1.46</c:v>
                </c:pt>
                <c:pt idx="680">
                  <c:v>1.46</c:v>
                </c:pt>
                <c:pt idx="681">
                  <c:v>1.46</c:v>
                </c:pt>
                <c:pt idx="682">
                  <c:v>1.46</c:v>
                </c:pt>
                <c:pt idx="683">
                  <c:v>1.46</c:v>
                </c:pt>
                <c:pt idx="684">
                  <c:v>1.46</c:v>
                </c:pt>
                <c:pt idx="685">
                  <c:v>1.46</c:v>
                </c:pt>
                <c:pt idx="686">
                  <c:v>1.46</c:v>
                </c:pt>
                <c:pt idx="687">
                  <c:v>1.46</c:v>
                </c:pt>
                <c:pt idx="688">
                  <c:v>1.46</c:v>
                </c:pt>
                <c:pt idx="689">
                  <c:v>1.46</c:v>
                </c:pt>
                <c:pt idx="690">
                  <c:v>1.46</c:v>
                </c:pt>
                <c:pt idx="691">
                  <c:v>1.46</c:v>
                </c:pt>
                <c:pt idx="692">
                  <c:v>1.46</c:v>
                </c:pt>
                <c:pt idx="693">
                  <c:v>1.46</c:v>
                </c:pt>
                <c:pt idx="694">
                  <c:v>1.46</c:v>
                </c:pt>
                <c:pt idx="695">
                  <c:v>1.46</c:v>
                </c:pt>
                <c:pt idx="696">
                  <c:v>1.46</c:v>
                </c:pt>
                <c:pt idx="697">
                  <c:v>1.46</c:v>
                </c:pt>
                <c:pt idx="698">
                  <c:v>1.46</c:v>
                </c:pt>
                <c:pt idx="699">
                  <c:v>1.46</c:v>
                </c:pt>
                <c:pt idx="700">
                  <c:v>1.46</c:v>
                </c:pt>
                <c:pt idx="701">
                  <c:v>1.46</c:v>
                </c:pt>
                <c:pt idx="702">
                  <c:v>1.46</c:v>
                </c:pt>
                <c:pt idx="703">
                  <c:v>1.46</c:v>
                </c:pt>
                <c:pt idx="704">
                  <c:v>1.46</c:v>
                </c:pt>
                <c:pt idx="705">
                  <c:v>1.46</c:v>
                </c:pt>
                <c:pt idx="706">
                  <c:v>1.46</c:v>
                </c:pt>
                <c:pt idx="707">
                  <c:v>1.46</c:v>
                </c:pt>
                <c:pt idx="708">
                  <c:v>1.46</c:v>
                </c:pt>
                <c:pt idx="709">
                  <c:v>1.46</c:v>
                </c:pt>
                <c:pt idx="710">
                  <c:v>1.46</c:v>
                </c:pt>
                <c:pt idx="711">
                  <c:v>1.46</c:v>
                </c:pt>
                <c:pt idx="712">
                  <c:v>1.46</c:v>
                </c:pt>
                <c:pt idx="713">
                  <c:v>1.46</c:v>
                </c:pt>
                <c:pt idx="714">
                  <c:v>1.46</c:v>
                </c:pt>
                <c:pt idx="715">
                  <c:v>1.46</c:v>
                </c:pt>
                <c:pt idx="716">
                  <c:v>1.46</c:v>
                </c:pt>
                <c:pt idx="717">
                  <c:v>1.46</c:v>
                </c:pt>
                <c:pt idx="718">
                  <c:v>1.46</c:v>
                </c:pt>
                <c:pt idx="719">
                  <c:v>1.46</c:v>
                </c:pt>
                <c:pt idx="720">
                  <c:v>1.46</c:v>
                </c:pt>
                <c:pt idx="721">
                  <c:v>1.46</c:v>
                </c:pt>
                <c:pt idx="722">
                  <c:v>1.46</c:v>
                </c:pt>
                <c:pt idx="723">
                  <c:v>1.46</c:v>
                </c:pt>
                <c:pt idx="724">
                  <c:v>1.46</c:v>
                </c:pt>
                <c:pt idx="725">
                  <c:v>1.46</c:v>
                </c:pt>
                <c:pt idx="726">
                  <c:v>1.46</c:v>
                </c:pt>
                <c:pt idx="727">
                  <c:v>1.46</c:v>
                </c:pt>
                <c:pt idx="728">
                  <c:v>1.46</c:v>
                </c:pt>
                <c:pt idx="729">
                  <c:v>1.46</c:v>
                </c:pt>
                <c:pt idx="730">
                  <c:v>1.46</c:v>
                </c:pt>
                <c:pt idx="731">
                  <c:v>1.46</c:v>
                </c:pt>
                <c:pt idx="732">
                  <c:v>1.46</c:v>
                </c:pt>
                <c:pt idx="733">
                  <c:v>1.46</c:v>
                </c:pt>
                <c:pt idx="734">
                  <c:v>1.46</c:v>
                </c:pt>
                <c:pt idx="735">
                  <c:v>1.46</c:v>
                </c:pt>
                <c:pt idx="736">
                  <c:v>1.46</c:v>
                </c:pt>
                <c:pt idx="737">
                  <c:v>1.46</c:v>
                </c:pt>
                <c:pt idx="738">
                  <c:v>1.46</c:v>
                </c:pt>
                <c:pt idx="739">
                  <c:v>1.46</c:v>
                </c:pt>
                <c:pt idx="740">
                  <c:v>1.46</c:v>
                </c:pt>
                <c:pt idx="741">
                  <c:v>1.46</c:v>
                </c:pt>
                <c:pt idx="742">
                  <c:v>1.46</c:v>
                </c:pt>
                <c:pt idx="743">
                  <c:v>1.46</c:v>
                </c:pt>
                <c:pt idx="744">
                  <c:v>1.46</c:v>
                </c:pt>
                <c:pt idx="745">
                  <c:v>1.46</c:v>
                </c:pt>
                <c:pt idx="746">
                  <c:v>1.46</c:v>
                </c:pt>
                <c:pt idx="747">
                  <c:v>1.46</c:v>
                </c:pt>
                <c:pt idx="748">
                  <c:v>1.46</c:v>
                </c:pt>
                <c:pt idx="749">
                  <c:v>1.46</c:v>
                </c:pt>
                <c:pt idx="750">
                  <c:v>1.46</c:v>
                </c:pt>
                <c:pt idx="751">
                  <c:v>1.46</c:v>
                </c:pt>
                <c:pt idx="752">
                  <c:v>1.46</c:v>
                </c:pt>
                <c:pt idx="753">
                  <c:v>1.46</c:v>
                </c:pt>
                <c:pt idx="754">
                  <c:v>1.46</c:v>
                </c:pt>
                <c:pt idx="755">
                  <c:v>1.46</c:v>
                </c:pt>
                <c:pt idx="756">
                  <c:v>1.46</c:v>
                </c:pt>
                <c:pt idx="757">
                  <c:v>1.46</c:v>
                </c:pt>
                <c:pt idx="758">
                  <c:v>1.46</c:v>
                </c:pt>
                <c:pt idx="759">
                  <c:v>1.46</c:v>
                </c:pt>
                <c:pt idx="760">
                  <c:v>1.46</c:v>
                </c:pt>
                <c:pt idx="761">
                  <c:v>1.46</c:v>
                </c:pt>
                <c:pt idx="762">
                  <c:v>1.46</c:v>
                </c:pt>
                <c:pt idx="763">
                  <c:v>1.46</c:v>
                </c:pt>
                <c:pt idx="764">
                  <c:v>1.46</c:v>
                </c:pt>
                <c:pt idx="765">
                  <c:v>1.46</c:v>
                </c:pt>
                <c:pt idx="766">
                  <c:v>1.46</c:v>
                </c:pt>
                <c:pt idx="767">
                  <c:v>1.46</c:v>
                </c:pt>
                <c:pt idx="768">
                  <c:v>1.46</c:v>
                </c:pt>
                <c:pt idx="769">
                  <c:v>1.46</c:v>
                </c:pt>
                <c:pt idx="770">
                  <c:v>1.46</c:v>
                </c:pt>
                <c:pt idx="771">
                  <c:v>1.46</c:v>
                </c:pt>
                <c:pt idx="772">
                  <c:v>1.46</c:v>
                </c:pt>
                <c:pt idx="773">
                  <c:v>1.46</c:v>
                </c:pt>
                <c:pt idx="774">
                  <c:v>1.46</c:v>
                </c:pt>
                <c:pt idx="775">
                  <c:v>1.46</c:v>
                </c:pt>
                <c:pt idx="776">
                  <c:v>1.46</c:v>
                </c:pt>
                <c:pt idx="777">
                  <c:v>1.46</c:v>
                </c:pt>
                <c:pt idx="778">
                  <c:v>1.46</c:v>
                </c:pt>
                <c:pt idx="779">
                  <c:v>1.46</c:v>
                </c:pt>
                <c:pt idx="780">
                  <c:v>1.46</c:v>
                </c:pt>
                <c:pt idx="781">
                  <c:v>1.46</c:v>
                </c:pt>
                <c:pt idx="782">
                  <c:v>1.46</c:v>
                </c:pt>
                <c:pt idx="783">
                  <c:v>1.46</c:v>
                </c:pt>
                <c:pt idx="784">
                  <c:v>1.46</c:v>
                </c:pt>
                <c:pt idx="785">
                  <c:v>1.46</c:v>
                </c:pt>
                <c:pt idx="786">
                  <c:v>1.46</c:v>
                </c:pt>
                <c:pt idx="787">
                  <c:v>1.46</c:v>
                </c:pt>
                <c:pt idx="788">
                  <c:v>1.46</c:v>
                </c:pt>
                <c:pt idx="789">
                  <c:v>1.46</c:v>
                </c:pt>
                <c:pt idx="790">
                  <c:v>1.46</c:v>
                </c:pt>
                <c:pt idx="791">
                  <c:v>1.46</c:v>
                </c:pt>
                <c:pt idx="792">
                  <c:v>1.46</c:v>
                </c:pt>
                <c:pt idx="793">
                  <c:v>1.46</c:v>
                </c:pt>
                <c:pt idx="794">
                  <c:v>1.46</c:v>
                </c:pt>
                <c:pt idx="795">
                  <c:v>1.46</c:v>
                </c:pt>
                <c:pt idx="796">
                  <c:v>1.46</c:v>
                </c:pt>
                <c:pt idx="797">
                  <c:v>1.46</c:v>
                </c:pt>
                <c:pt idx="798">
                  <c:v>1.46</c:v>
                </c:pt>
                <c:pt idx="799">
                  <c:v>1.46</c:v>
                </c:pt>
                <c:pt idx="800">
                  <c:v>1.46</c:v>
                </c:pt>
                <c:pt idx="801">
                  <c:v>1.46</c:v>
                </c:pt>
                <c:pt idx="802">
                  <c:v>1.46</c:v>
                </c:pt>
                <c:pt idx="803">
                  <c:v>1.46</c:v>
                </c:pt>
                <c:pt idx="804">
                  <c:v>1.46</c:v>
                </c:pt>
                <c:pt idx="805">
                  <c:v>1.46</c:v>
                </c:pt>
                <c:pt idx="806">
                  <c:v>1.46</c:v>
                </c:pt>
                <c:pt idx="807">
                  <c:v>1.46</c:v>
                </c:pt>
                <c:pt idx="808">
                  <c:v>1.46</c:v>
                </c:pt>
                <c:pt idx="809">
                  <c:v>1.46</c:v>
                </c:pt>
                <c:pt idx="810">
                  <c:v>1.46</c:v>
                </c:pt>
                <c:pt idx="811">
                  <c:v>1.46</c:v>
                </c:pt>
                <c:pt idx="812">
                  <c:v>1.46</c:v>
                </c:pt>
                <c:pt idx="813">
                  <c:v>1.46</c:v>
                </c:pt>
                <c:pt idx="814">
                  <c:v>1.46</c:v>
                </c:pt>
                <c:pt idx="815">
                  <c:v>1.46</c:v>
                </c:pt>
                <c:pt idx="816">
                  <c:v>1.46</c:v>
                </c:pt>
                <c:pt idx="817">
                  <c:v>1.46</c:v>
                </c:pt>
                <c:pt idx="818">
                  <c:v>1.46</c:v>
                </c:pt>
                <c:pt idx="819">
                  <c:v>1.46</c:v>
                </c:pt>
                <c:pt idx="820">
                  <c:v>1.46</c:v>
                </c:pt>
                <c:pt idx="821">
                  <c:v>1.46</c:v>
                </c:pt>
                <c:pt idx="822">
                  <c:v>1.46</c:v>
                </c:pt>
                <c:pt idx="823">
                  <c:v>1.46</c:v>
                </c:pt>
                <c:pt idx="824">
                  <c:v>1.46</c:v>
                </c:pt>
                <c:pt idx="825">
                  <c:v>1.46</c:v>
                </c:pt>
                <c:pt idx="826">
                  <c:v>1.46</c:v>
                </c:pt>
                <c:pt idx="827">
                  <c:v>1.46</c:v>
                </c:pt>
                <c:pt idx="828">
                  <c:v>1.46</c:v>
                </c:pt>
                <c:pt idx="829">
                  <c:v>1.46</c:v>
                </c:pt>
                <c:pt idx="830">
                  <c:v>1.46</c:v>
                </c:pt>
                <c:pt idx="831">
                  <c:v>1.46</c:v>
                </c:pt>
                <c:pt idx="832">
                  <c:v>1.46</c:v>
                </c:pt>
                <c:pt idx="833">
                  <c:v>1.46</c:v>
                </c:pt>
                <c:pt idx="834">
                  <c:v>1.46</c:v>
                </c:pt>
                <c:pt idx="835">
                  <c:v>1.46</c:v>
                </c:pt>
                <c:pt idx="836">
                  <c:v>1.46</c:v>
                </c:pt>
                <c:pt idx="837">
                  <c:v>1.46</c:v>
                </c:pt>
                <c:pt idx="838">
                  <c:v>1.46</c:v>
                </c:pt>
                <c:pt idx="839">
                  <c:v>1.46</c:v>
                </c:pt>
                <c:pt idx="840">
                  <c:v>1.46</c:v>
                </c:pt>
                <c:pt idx="841">
                  <c:v>1.46</c:v>
                </c:pt>
                <c:pt idx="842">
                  <c:v>1.46</c:v>
                </c:pt>
                <c:pt idx="843">
                  <c:v>1.46</c:v>
                </c:pt>
                <c:pt idx="844">
                  <c:v>1.46</c:v>
                </c:pt>
                <c:pt idx="845">
                  <c:v>1.46</c:v>
                </c:pt>
                <c:pt idx="846">
                  <c:v>1.46</c:v>
                </c:pt>
                <c:pt idx="847">
                  <c:v>1.46</c:v>
                </c:pt>
                <c:pt idx="848">
                  <c:v>1.46</c:v>
                </c:pt>
                <c:pt idx="849">
                  <c:v>1.46</c:v>
                </c:pt>
                <c:pt idx="850">
                  <c:v>1.46</c:v>
                </c:pt>
                <c:pt idx="851">
                  <c:v>1.46</c:v>
                </c:pt>
                <c:pt idx="852">
                  <c:v>1.46</c:v>
                </c:pt>
                <c:pt idx="853">
                  <c:v>1.46</c:v>
                </c:pt>
                <c:pt idx="854">
                  <c:v>1.46</c:v>
                </c:pt>
                <c:pt idx="855">
                  <c:v>1.46</c:v>
                </c:pt>
                <c:pt idx="856">
                  <c:v>1.46</c:v>
                </c:pt>
                <c:pt idx="857">
                  <c:v>1.46</c:v>
                </c:pt>
                <c:pt idx="858">
                  <c:v>1.46</c:v>
                </c:pt>
                <c:pt idx="859">
                  <c:v>1.46</c:v>
                </c:pt>
                <c:pt idx="860">
                  <c:v>1.46</c:v>
                </c:pt>
                <c:pt idx="861">
                  <c:v>1.46</c:v>
                </c:pt>
                <c:pt idx="862">
                  <c:v>1.46</c:v>
                </c:pt>
                <c:pt idx="863">
                  <c:v>1.46</c:v>
                </c:pt>
                <c:pt idx="864">
                  <c:v>1.46</c:v>
                </c:pt>
                <c:pt idx="865">
                  <c:v>1.46</c:v>
                </c:pt>
                <c:pt idx="866">
                  <c:v>1.46</c:v>
                </c:pt>
                <c:pt idx="867">
                  <c:v>1.46</c:v>
                </c:pt>
                <c:pt idx="868">
                  <c:v>1.46</c:v>
                </c:pt>
                <c:pt idx="869">
                  <c:v>1.46</c:v>
                </c:pt>
                <c:pt idx="870">
                  <c:v>1.46</c:v>
                </c:pt>
                <c:pt idx="871">
                  <c:v>1.46</c:v>
                </c:pt>
                <c:pt idx="872">
                  <c:v>1.46</c:v>
                </c:pt>
                <c:pt idx="873">
                  <c:v>1.46</c:v>
                </c:pt>
                <c:pt idx="874">
                  <c:v>1.46</c:v>
                </c:pt>
                <c:pt idx="875">
                  <c:v>1.46</c:v>
                </c:pt>
                <c:pt idx="876">
                  <c:v>1.46</c:v>
                </c:pt>
                <c:pt idx="877">
                  <c:v>1.46</c:v>
                </c:pt>
                <c:pt idx="878">
                  <c:v>1.46</c:v>
                </c:pt>
                <c:pt idx="879">
                  <c:v>1.46</c:v>
                </c:pt>
                <c:pt idx="880">
                  <c:v>1.46</c:v>
                </c:pt>
                <c:pt idx="881">
                  <c:v>1.46</c:v>
                </c:pt>
                <c:pt idx="882">
                  <c:v>1.46</c:v>
                </c:pt>
                <c:pt idx="883">
                  <c:v>1.46</c:v>
                </c:pt>
                <c:pt idx="884">
                  <c:v>1.46</c:v>
                </c:pt>
                <c:pt idx="885">
                  <c:v>1.46</c:v>
                </c:pt>
                <c:pt idx="886">
                  <c:v>1.46</c:v>
                </c:pt>
                <c:pt idx="887">
                  <c:v>1.46</c:v>
                </c:pt>
                <c:pt idx="888">
                  <c:v>1.46</c:v>
                </c:pt>
                <c:pt idx="889">
                  <c:v>1.46</c:v>
                </c:pt>
                <c:pt idx="890">
                  <c:v>1.46</c:v>
                </c:pt>
                <c:pt idx="891">
                  <c:v>1.46</c:v>
                </c:pt>
                <c:pt idx="892">
                  <c:v>1.46</c:v>
                </c:pt>
                <c:pt idx="893">
                  <c:v>1.46</c:v>
                </c:pt>
                <c:pt idx="894">
                  <c:v>1.46</c:v>
                </c:pt>
                <c:pt idx="895">
                  <c:v>1.46</c:v>
                </c:pt>
                <c:pt idx="896">
                  <c:v>1.46</c:v>
                </c:pt>
                <c:pt idx="897">
                  <c:v>1.46</c:v>
                </c:pt>
                <c:pt idx="898">
                  <c:v>1.46</c:v>
                </c:pt>
                <c:pt idx="899">
                  <c:v>1.46</c:v>
                </c:pt>
                <c:pt idx="900">
                  <c:v>1.46</c:v>
                </c:pt>
                <c:pt idx="901">
                  <c:v>1.46</c:v>
                </c:pt>
                <c:pt idx="902">
                  <c:v>1.46</c:v>
                </c:pt>
                <c:pt idx="903">
                  <c:v>1.46</c:v>
                </c:pt>
                <c:pt idx="904">
                  <c:v>1.46</c:v>
                </c:pt>
                <c:pt idx="905">
                  <c:v>1.46</c:v>
                </c:pt>
                <c:pt idx="906">
                  <c:v>1.46</c:v>
                </c:pt>
                <c:pt idx="907">
                  <c:v>1.46</c:v>
                </c:pt>
                <c:pt idx="908">
                  <c:v>1.46</c:v>
                </c:pt>
                <c:pt idx="909">
                  <c:v>1.46</c:v>
                </c:pt>
                <c:pt idx="910">
                  <c:v>1.46</c:v>
                </c:pt>
                <c:pt idx="911">
                  <c:v>1.46</c:v>
                </c:pt>
                <c:pt idx="912">
                  <c:v>1.46</c:v>
                </c:pt>
                <c:pt idx="913">
                  <c:v>1.46</c:v>
                </c:pt>
                <c:pt idx="914">
                  <c:v>1.46</c:v>
                </c:pt>
                <c:pt idx="915">
                  <c:v>1.46</c:v>
                </c:pt>
                <c:pt idx="916">
                  <c:v>1.46</c:v>
                </c:pt>
                <c:pt idx="917">
                  <c:v>1.46</c:v>
                </c:pt>
                <c:pt idx="918">
                  <c:v>1.46</c:v>
                </c:pt>
                <c:pt idx="919">
                  <c:v>1.46</c:v>
                </c:pt>
                <c:pt idx="920">
                  <c:v>1.46</c:v>
                </c:pt>
                <c:pt idx="921">
                  <c:v>1.46</c:v>
                </c:pt>
                <c:pt idx="922">
                  <c:v>1.46</c:v>
                </c:pt>
                <c:pt idx="923">
                  <c:v>1.46</c:v>
                </c:pt>
                <c:pt idx="924">
                  <c:v>1.46</c:v>
                </c:pt>
                <c:pt idx="925">
                  <c:v>1.46</c:v>
                </c:pt>
                <c:pt idx="926">
                  <c:v>1.46</c:v>
                </c:pt>
                <c:pt idx="927">
                  <c:v>1.46</c:v>
                </c:pt>
                <c:pt idx="928">
                  <c:v>1.46</c:v>
                </c:pt>
                <c:pt idx="929">
                  <c:v>1.46</c:v>
                </c:pt>
                <c:pt idx="930">
                  <c:v>1.46</c:v>
                </c:pt>
                <c:pt idx="931">
                  <c:v>1.46</c:v>
                </c:pt>
                <c:pt idx="932">
                  <c:v>1.46</c:v>
                </c:pt>
                <c:pt idx="933">
                  <c:v>1.46</c:v>
                </c:pt>
                <c:pt idx="934">
                  <c:v>1.46</c:v>
                </c:pt>
                <c:pt idx="935">
                  <c:v>1.46</c:v>
                </c:pt>
                <c:pt idx="936">
                  <c:v>1.46</c:v>
                </c:pt>
                <c:pt idx="937">
                  <c:v>1.46</c:v>
                </c:pt>
                <c:pt idx="938">
                  <c:v>1.46</c:v>
                </c:pt>
                <c:pt idx="939">
                  <c:v>1.46</c:v>
                </c:pt>
                <c:pt idx="940">
                  <c:v>1.46</c:v>
                </c:pt>
                <c:pt idx="941">
                  <c:v>1.46</c:v>
                </c:pt>
                <c:pt idx="942">
                  <c:v>1.46</c:v>
                </c:pt>
                <c:pt idx="943">
                  <c:v>1.46</c:v>
                </c:pt>
                <c:pt idx="944">
                  <c:v>1.46</c:v>
                </c:pt>
                <c:pt idx="945">
                  <c:v>1.46</c:v>
                </c:pt>
                <c:pt idx="946">
                  <c:v>1.46</c:v>
                </c:pt>
                <c:pt idx="947">
                  <c:v>1.46</c:v>
                </c:pt>
                <c:pt idx="948">
                  <c:v>1.46</c:v>
                </c:pt>
                <c:pt idx="949">
                  <c:v>1.46</c:v>
                </c:pt>
                <c:pt idx="950">
                  <c:v>1.46</c:v>
                </c:pt>
                <c:pt idx="951">
                  <c:v>1.46</c:v>
                </c:pt>
                <c:pt idx="952">
                  <c:v>1.46</c:v>
                </c:pt>
                <c:pt idx="953">
                  <c:v>1.46</c:v>
                </c:pt>
                <c:pt idx="954">
                  <c:v>1.46</c:v>
                </c:pt>
                <c:pt idx="955">
                  <c:v>1.46</c:v>
                </c:pt>
                <c:pt idx="956">
                  <c:v>1.46</c:v>
                </c:pt>
                <c:pt idx="957">
                  <c:v>1.46</c:v>
                </c:pt>
                <c:pt idx="958">
                  <c:v>1.46</c:v>
                </c:pt>
                <c:pt idx="959">
                  <c:v>1.46</c:v>
                </c:pt>
                <c:pt idx="960">
                  <c:v>1.46</c:v>
                </c:pt>
                <c:pt idx="961">
                  <c:v>1.46</c:v>
                </c:pt>
                <c:pt idx="962">
                  <c:v>1.46</c:v>
                </c:pt>
                <c:pt idx="963">
                  <c:v>1.46</c:v>
                </c:pt>
                <c:pt idx="964">
                  <c:v>1.46</c:v>
                </c:pt>
                <c:pt idx="965">
                  <c:v>1.46</c:v>
                </c:pt>
                <c:pt idx="966">
                  <c:v>1.46</c:v>
                </c:pt>
                <c:pt idx="967">
                  <c:v>1.46</c:v>
                </c:pt>
                <c:pt idx="968">
                  <c:v>1.46</c:v>
                </c:pt>
                <c:pt idx="969">
                  <c:v>1.46</c:v>
                </c:pt>
                <c:pt idx="970">
                  <c:v>1.46</c:v>
                </c:pt>
                <c:pt idx="971">
                  <c:v>1.46</c:v>
                </c:pt>
                <c:pt idx="972">
                  <c:v>1.46</c:v>
                </c:pt>
                <c:pt idx="973">
                  <c:v>1.46</c:v>
                </c:pt>
                <c:pt idx="974">
                  <c:v>1.46</c:v>
                </c:pt>
                <c:pt idx="975">
                  <c:v>1.46</c:v>
                </c:pt>
                <c:pt idx="976">
                  <c:v>1.46</c:v>
                </c:pt>
                <c:pt idx="977">
                  <c:v>1.46</c:v>
                </c:pt>
                <c:pt idx="978">
                  <c:v>1.46</c:v>
                </c:pt>
                <c:pt idx="979">
                  <c:v>1.46</c:v>
                </c:pt>
                <c:pt idx="980">
                  <c:v>1.46</c:v>
                </c:pt>
                <c:pt idx="981">
                  <c:v>1.46</c:v>
                </c:pt>
                <c:pt idx="982">
                  <c:v>1.46</c:v>
                </c:pt>
                <c:pt idx="983">
                  <c:v>1.46</c:v>
                </c:pt>
                <c:pt idx="984">
                  <c:v>1.46</c:v>
                </c:pt>
                <c:pt idx="985">
                  <c:v>1.46</c:v>
                </c:pt>
                <c:pt idx="986">
                  <c:v>1.46</c:v>
                </c:pt>
                <c:pt idx="987">
                  <c:v>1.46</c:v>
                </c:pt>
                <c:pt idx="988">
                  <c:v>1.46</c:v>
                </c:pt>
                <c:pt idx="989">
                  <c:v>1.46</c:v>
                </c:pt>
                <c:pt idx="990">
                  <c:v>1.46</c:v>
                </c:pt>
                <c:pt idx="991">
                  <c:v>1.46</c:v>
                </c:pt>
                <c:pt idx="992">
                  <c:v>1.46</c:v>
                </c:pt>
                <c:pt idx="993">
                  <c:v>1.46</c:v>
                </c:pt>
                <c:pt idx="994">
                  <c:v>1.46</c:v>
                </c:pt>
                <c:pt idx="995">
                  <c:v>1.46</c:v>
                </c:pt>
                <c:pt idx="996">
                  <c:v>1.46</c:v>
                </c:pt>
                <c:pt idx="997">
                  <c:v>1.46</c:v>
                </c:pt>
                <c:pt idx="998">
                  <c:v>1.46</c:v>
                </c:pt>
                <c:pt idx="999">
                  <c:v>1.46</c:v>
                </c:pt>
                <c:pt idx="1000">
                  <c:v>1.46</c:v>
                </c:pt>
                <c:pt idx="1001">
                  <c:v>1.46</c:v>
                </c:pt>
                <c:pt idx="1002">
                  <c:v>1.46</c:v>
                </c:pt>
                <c:pt idx="1003">
                  <c:v>1.46</c:v>
                </c:pt>
                <c:pt idx="1004">
                  <c:v>1.46</c:v>
                </c:pt>
                <c:pt idx="1005">
                  <c:v>1.46</c:v>
                </c:pt>
                <c:pt idx="1006">
                  <c:v>1.46</c:v>
                </c:pt>
                <c:pt idx="1007">
                  <c:v>1.46</c:v>
                </c:pt>
                <c:pt idx="1008">
                  <c:v>1.46</c:v>
                </c:pt>
                <c:pt idx="1009">
                  <c:v>1.46</c:v>
                </c:pt>
                <c:pt idx="1010">
                  <c:v>1.46</c:v>
                </c:pt>
                <c:pt idx="1011">
                  <c:v>1.46</c:v>
                </c:pt>
                <c:pt idx="1012">
                  <c:v>1.46</c:v>
                </c:pt>
                <c:pt idx="1013">
                  <c:v>1.46</c:v>
                </c:pt>
                <c:pt idx="1014">
                  <c:v>1.46</c:v>
                </c:pt>
                <c:pt idx="1015">
                  <c:v>1.46</c:v>
                </c:pt>
                <c:pt idx="1016">
                  <c:v>1.46</c:v>
                </c:pt>
                <c:pt idx="1017">
                  <c:v>1.46</c:v>
                </c:pt>
                <c:pt idx="1018">
                  <c:v>1.46</c:v>
                </c:pt>
                <c:pt idx="1019">
                  <c:v>1.46</c:v>
                </c:pt>
                <c:pt idx="1020">
                  <c:v>1.46</c:v>
                </c:pt>
                <c:pt idx="1021">
                  <c:v>1.46</c:v>
                </c:pt>
                <c:pt idx="1022">
                  <c:v>1.46</c:v>
                </c:pt>
                <c:pt idx="1023">
                  <c:v>1.46</c:v>
                </c:pt>
                <c:pt idx="1024">
                  <c:v>1.46</c:v>
                </c:pt>
                <c:pt idx="1025">
                  <c:v>1.46</c:v>
                </c:pt>
                <c:pt idx="1026">
                  <c:v>1.46</c:v>
                </c:pt>
                <c:pt idx="1027">
                  <c:v>1.46</c:v>
                </c:pt>
                <c:pt idx="1028">
                  <c:v>1.46</c:v>
                </c:pt>
                <c:pt idx="1029">
                  <c:v>1.46</c:v>
                </c:pt>
                <c:pt idx="1030">
                  <c:v>1.46</c:v>
                </c:pt>
                <c:pt idx="1031">
                  <c:v>1.46</c:v>
                </c:pt>
                <c:pt idx="1032">
                  <c:v>1.46</c:v>
                </c:pt>
                <c:pt idx="1033">
                  <c:v>1.46</c:v>
                </c:pt>
                <c:pt idx="1034">
                  <c:v>1.46</c:v>
                </c:pt>
                <c:pt idx="1035">
                  <c:v>1.46</c:v>
                </c:pt>
                <c:pt idx="1036">
                  <c:v>1.46</c:v>
                </c:pt>
                <c:pt idx="1037">
                  <c:v>1.46</c:v>
                </c:pt>
                <c:pt idx="1038">
                  <c:v>1.46</c:v>
                </c:pt>
                <c:pt idx="1039">
                  <c:v>1.46</c:v>
                </c:pt>
                <c:pt idx="1040">
                  <c:v>1.46</c:v>
                </c:pt>
                <c:pt idx="1041">
                  <c:v>1.46</c:v>
                </c:pt>
                <c:pt idx="1042">
                  <c:v>1.46</c:v>
                </c:pt>
                <c:pt idx="1043">
                  <c:v>1.46</c:v>
                </c:pt>
                <c:pt idx="1044">
                  <c:v>1.46</c:v>
                </c:pt>
                <c:pt idx="1045">
                  <c:v>1.46</c:v>
                </c:pt>
                <c:pt idx="1046">
                  <c:v>1.46</c:v>
                </c:pt>
                <c:pt idx="1047">
                  <c:v>1.46</c:v>
                </c:pt>
                <c:pt idx="1048">
                  <c:v>1.46</c:v>
                </c:pt>
                <c:pt idx="1049">
                  <c:v>1.46</c:v>
                </c:pt>
                <c:pt idx="1050">
                  <c:v>1.46</c:v>
                </c:pt>
                <c:pt idx="1051">
                  <c:v>1.46</c:v>
                </c:pt>
                <c:pt idx="1052">
                  <c:v>1.46</c:v>
                </c:pt>
                <c:pt idx="1053">
                  <c:v>1.46</c:v>
                </c:pt>
                <c:pt idx="1054">
                  <c:v>1.46</c:v>
                </c:pt>
                <c:pt idx="1055">
                  <c:v>1.46</c:v>
                </c:pt>
                <c:pt idx="1056">
                  <c:v>1.46</c:v>
                </c:pt>
                <c:pt idx="1057">
                  <c:v>1.46</c:v>
                </c:pt>
                <c:pt idx="1058">
                  <c:v>1.46</c:v>
                </c:pt>
                <c:pt idx="1059">
                  <c:v>1.46</c:v>
                </c:pt>
                <c:pt idx="1060">
                  <c:v>1.46</c:v>
                </c:pt>
                <c:pt idx="1061">
                  <c:v>1.46</c:v>
                </c:pt>
                <c:pt idx="1062">
                  <c:v>1.46</c:v>
                </c:pt>
                <c:pt idx="1063">
                  <c:v>1.46</c:v>
                </c:pt>
                <c:pt idx="1064">
                  <c:v>1.46</c:v>
                </c:pt>
                <c:pt idx="1065">
                  <c:v>1.46</c:v>
                </c:pt>
                <c:pt idx="1066">
                  <c:v>1.46</c:v>
                </c:pt>
                <c:pt idx="1067">
                  <c:v>1.46</c:v>
                </c:pt>
                <c:pt idx="1068">
                  <c:v>1.46</c:v>
                </c:pt>
                <c:pt idx="1069">
                  <c:v>1.46</c:v>
                </c:pt>
                <c:pt idx="1070">
                  <c:v>1.46</c:v>
                </c:pt>
                <c:pt idx="1071">
                  <c:v>1.46</c:v>
                </c:pt>
                <c:pt idx="1072">
                  <c:v>1.46</c:v>
                </c:pt>
                <c:pt idx="1073">
                  <c:v>1.46</c:v>
                </c:pt>
                <c:pt idx="1074">
                  <c:v>1.46</c:v>
                </c:pt>
                <c:pt idx="1075">
                  <c:v>1.46</c:v>
                </c:pt>
                <c:pt idx="1076">
                  <c:v>1.46</c:v>
                </c:pt>
                <c:pt idx="1077">
                  <c:v>1.46</c:v>
                </c:pt>
                <c:pt idx="1078">
                  <c:v>1.46</c:v>
                </c:pt>
                <c:pt idx="1079">
                  <c:v>1.46</c:v>
                </c:pt>
                <c:pt idx="1080">
                  <c:v>1.46</c:v>
                </c:pt>
                <c:pt idx="1081">
                  <c:v>1.46</c:v>
                </c:pt>
                <c:pt idx="1082">
                  <c:v>1.46</c:v>
                </c:pt>
                <c:pt idx="1083">
                  <c:v>1.46</c:v>
                </c:pt>
                <c:pt idx="1084">
                  <c:v>1.46</c:v>
                </c:pt>
                <c:pt idx="1085">
                  <c:v>1.46</c:v>
                </c:pt>
                <c:pt idx="1086">
                  <c:v>1.46</c:v>
                </c:pt>
                <c:pt idx="1087">
                  <c:v>1.46</c:v>
                </c:pt>
                <c:pt idx="1088">
                  <c:v>1.46</c:v>
                </c:pt>
                <c:pt idx="1089">
                  <c:v>1.46</c:v>
                </c:pt>
                <c:pt idx="1090">
                  <c:v>1.46</c:v>
                </c:pt>
                <c:pt idx="1091">
                  <c:v>1.46</c:v>
                </c:pt>
                <c:pt idx="1092">
                  <c:v>1.46</c:v>
                </c:pt>
                <c:pt idx="1093">
                  <c:v>1.46</c:v>
                </c:pt>
                <c:pt idx="1094">
                  <c:v>1.46</c:v>
                </c:pt>
                <c:pt idx="1095">
                  <c:v>1.46</c:v>
                </c:pt>
                <c:pt idx="1096">
                  <c:v>1.46</c:v>
                </c:pt>
                <c:pt idx="1097">
                  <c:v>1.46</c:v>
                </c:pt>
                <c:pt idx="1098">
                  <c:v>1.46</c:v>
                </c:pt>
                <c:pt idx="1099">
                  <c:v>1.46</c:v>
                </c:pt>
                <c:pt idx="1100">
                  <c:v>1.46</c:v>
                </c:pt>
                <c:pt idx="1101">
                  <c:v>1.46</c:v>
                </c:pt>
                <c:pt idx="1102">
                  <c:v>1.46</c:v>
                </c:pt>
                <c:pt idx="1103">
                  <c:v>1.46</c:v>
                </c:pt>
                <c:pt idx="1104">
                  <c:v>1.46</c:v>
                </c:pt>
                <c:pt idx="1105">
                  <c:v>1.46</c:v>
                </c:pt>
                <c:pt idx="1106">
                  <c:v>1.46</c:v>
                </c:pt>
                <c:pt idx="1107">
                  <c:v>1.46</c:v>
                </c:pt>
                <c:pt idx="1108">
                  <c:v>1.46</c:v>
                </c:pt>
                <c:pt idx="1109">
                  <c:v>1.46</c:v>
                </c:pt>
                <c:pt idx="1110">
                  <c:v>1.46</c:v>
                </c:pt>
                <c:pt idx="1111">
                  <c:v>1.46</c:v>
                </c:pt>
                <c:pt idx="1112">
                  <c:v>1.46</c:v>
                </c:pt>
                <c:pt idx="1113">
                  <c:v>1.46</c:v>
                </c:pt>
                <c:pt idx="1114">
                  <c:v>1.46</c:v>
                </c:pt>
                <c:pt idx="1115">
                  <c:v>1.46</c:v>
                </c:pt>
                <c:pt idx="1116">
                  <c:v>1.46</c:v>
                </c:pt>
                <c:pt idx="1117">
                  <c:v>1.46</c:v>
                </c:pt>
                <c:pt idx="1118">
                  <c:v>1.46</c:v>
                </c:pt>
                <c:pt idx="1119">
                  <c:v>1.46</c:v>
                </c:pt>
                <c:pt idx="1120">
                  <c:v>1.46</c:v>
                </c:pt>
                <c:pt idx="1121">
                  <c:v>1.46</c:v>
                </c:pt>
                <c:pt idx="1122">
                  <c:v>1.46</c:v>
                </c:pt>
                <c:pt idx="1123">
                  <c:v>1.46</c:v>
                </c:pt>
                <c:pt idx="1124">
                  <c:v>1.46</c:v>
                </c:pt>
                <c:pt idx="1125">
                  <c:v>1.46</c:v>
                </c:pt>
                <c:pt idx="1126">
                  <c:v>1.46</c:v>
                </c:pt>
                <c:pt idx="1127">
                  <c:v>1.46</c:v>
                </c:pt>
                <c:pt idx="1128">
                  <c:v>1.46</c:v>
                </c:pt>
                <c:pt idx="1129">
                  <c:v>1.46</c:v>
                </c:pt>
                <c:pt idx="1130">
                  <c:v>1.46</c:v>
                </c:pt>
                <c:pt idx="1131">
                  <c:v>1.46</c:v>
                </c:pt>
                <c:pt idx="1132">
                  <c:v>1.46</c:v>
                </c:pt>
                <c:pt idx="1133">
                  <c:v>1.46</c:v>
                </c:pt>
                <c:pt idx="1134">
                  <c:v>1.46</c:v>
                </c:pt>
                <c:pt idx="1135">
                  <c:v>1.46</c:v>
                </c:pt>
                <c:pt idx="1136">
                  <c:v>1.46</c:v>
                </c:pt>
                <c:pt idx="1137">
                  <c:v>1.46</c:v>
                </c:pt>
                <c:pt idx="1138">
                  <c:v>1.46</c:v>
                </c:pt>
                <c:pt idx="1139">
                  <c:v>1.46</c:v>
                </c:pt>
                <c:pt idx="1140">
                  <c:v>1.46</c:v>
                </c:pt>
                <c:pt idx="1141">
                  <c:v>1.46</c:v>
                </c:pt>
                <c:pt idx="1142">
                  <c:v>1.46</c:v>
                </c:pt>
                <c:pt idx="1143">
                  <c:v>1.46</c:v>
                </c:pt>
                <c:pt idx="1144">
                  <c:v>1.46</c:v>
                </c:pt>
                <c:pt idx="1145">
                  <c:v>1.46</c:v>
                </c:pt>
                <c:pt idx="1146">
                  <c:v>1.46</c:v>
                </c:pt>
                <c:pt idx="1147">
                  <c:v>1.46</c:v>
                </c:pt>
                <c:pt idx="1148">
                  <c:v>1.46</c:v>
                </c:pt>
                <c:pt idx="1149">
                  <c:v>1.46</c:v>
                </c:pt>
                <c:pt idx="1150">
                  <c:v>1.46</c:v>
                </c:pt>
                <c:pt idx="1151">
                  <c:v>1.46</c:v>
                </c:pt>
                <c:pt idx="1152">
                  <c:v>1.46</c:v>
                </c:pt>
                <c:pt idx="1153">
                  <c:v>1.46</c:v>
                </c:pt>
                <c:pt idx="1154">
                  <c:v>1.46</c:v>
                </c:pt>
                <c:pt idx="1155">
                  <c:v>1.46</c:v>
                </c:pt>
                <c:pt idx="1156">
                  <c:v>1.46</c:v>
                </c:pt>
                <c:pt idx="1157">
                  <c:v>1.46</c:v>
                </c:pt>
                <c:pt idx="1158">
                  <c:v>1.46</c:v>
                </c:pt>
                <c:pt idx="1159">
                  <c:v>1.46</c:v>
                </c:pt>
                <c:pt idx="1160">
                  <c:v>1.46</c:v>
                </c:pt>
                <c:pt idx="1161">
                  <c:v>1.46</c:v>
                </c:pt>
                <c:pt idx="1162">
                  <c:v>1.46</c:v>
                </c:pt>
                <c:pt idx="1163">
                  <c:v>1.46</c:v>
                </c:pt>
                <c:pt idx="1164">
                  <c:v>1.46</c:v>
                </c:pt>
                <c:pt idx="1165">
                  <c:v>1.46</c:v>
                </c:pt>
                <c:pt idx="1166">
                  <c:v>1.46</c:v>
                </c:pt>
                <c:pt idx="1167">
                  <c:v>1.46</c:v>
                </c:pt>
                <c:pt idx="1168">
                  <c:v>1.46</c:v>
                </c:pt>
                <c:pt idx="1169">
                  <c:v>1.46</c:v>
                </c:pt>
                <c:pt idx="1170">
                  <c:v>1.46</c:v>
                </c:pt>
                <c:pt idx="1171">
                  <c:v>1.46</c:v>
                </c:pt>
                <c:pt idx="1172">
                  <c:v>1.46</c:v>
                </c:pt>
                <c:pt idx="1173">
                  <c:v>1.46</c:v>
                </c:pt>
                <c:pt idx="1174">
                  <c:v>1.46</c:v>
                </c:pt>
                <c:pt idx="1175">
                  <c:v>1.46</c:v>
                </c:pt>
                <c:pt idx="1176">
                  <c:v>1.46</c:v>
                </c:pt>
                <c:pt idx="1177">
                  <c:v>1.46</c:v>
                </c:pt>
                <c:pt idx="1178">
                  <c:v>1.46</c:v>
                </c:pt>
                <c:pt idx="1179">
                  <c:v>1.46</c:v>
                </c:pt>
                <c:pt idx="1180">
                  <c:v>1.46</c:v>
                </c:pt>
                <c:pt idx="1181">
                  <c:v>1.46</c:v>
                </c:pt>
                <c:pt idx="1182">
                  <c:v>1.46</c:v>
                </c:pt>
                <c:pt idx="1183">
                  <c:v>1.46</c:v>
                </c:pt>
                <c:pt idx="1184">
                  <c:v>1.46</c:v>
                </c:pt>
                <c:pt idx="1185">
                  <c:v>1.46</c:v>
                </c:pt>
                <c:pt idx="1186">
                  <c:v>1.46</c:v>
                </c:pt>
                <c:pt idx="1187">
                  <c:v>1.46</c:v>
                </c:pt>
                <c:pt idx="1188">
                  <c:v>1.46</c:v>
                </c:pt>
                <c:pt idx="1189">
                  <c:v>1.46</c:v>
                </c:pt>
                <c:pt idx="1190">
                  <c:v>1.46</c:v>
                </c:pt>
                <c:pt idx="1191">
                  <c:v>1.46</c:v>
                </c:pt>
                <c:pt idx="1192">
                  <c:v>1.46</c:v>
                </c:pt>
                <c:pt idx="1193">
                  <c:v>1.46</c:v>
                </c:pt>
                <c:pt idx="1194">
                  <c:v>1.46</c:v>
                </c:pt>
                <c:pt idx="1195">
                  <c:v>1.46</c:v>
                </c:pt>
                <c:pt idx="1196">
                  <c:v>1.46</c:v>
                </c:pt>
                <c:pt idx="1197">
                  <c:v>1.46</c:v>
                </c:pt>
                <c:pt idx="1198">
                  <c:v>1.46</c:v>
                </c:pt>
                <c:pt idx="1199">
                  <c:v>1.46</c:v>
                </c:pt>
                <c:pt idx="1200">
                  <c:v>1.46</c:v>
                </c:pt>
                <c:pt idx="1201">
                  <c:v>1.46</c:v>
                </c:pt>
                <c:pt idx="1202">
                  <c:v>1.46</c:v>
                </c:pt>
                <c:pt idx="1203">
                  <c:v>1.46</c:v>
                </c:pt>
                <c:pt idx="1204">
                  <c:v>1.46</c:v>
                </c:pt>
                <c:pt idx="1205">
                  <c:v>1.46</c:v>
                </c:pt>
                <c:pt idx="1206">
                  <c:v>1.46</c:v>
                </c:pt>
                <c:pt idx="1207">
                  <c:v>1.46</c:v>
                </c:pt>
                <c:pt idx="1208">
                  <c:v>1.46</c:v>
                </c:pt>
                <c:pt idx="1209">
                  <c:v>1.46</c:v>
                </c:pt>
                <c:pt idx="1210">
                  <c:v>1.46</c:v>
                </c:pt>
                <c:pt idx="1211">
                  <c:v>1.46</c:v>
                </c:pt>
                <c:pt idx="1212">
                  <c:v>1.46</c:v>
                </c:pt>
                <c:pt idx="1213">
                  <c:v>1.46</c:v>
                </c:pt>
                <c:pt idx="1214">
                  <c:v>1.46</c:v>
                </c:pt>
                <c:pt idx="1215">
                  <c:v>1.46</c:v>
                </c:pt>
                <c:pt idx="1216">
                  <c:v>1.46</c:v>
                </c:pt>
                <c:pt idx="1217">
                  <c:v>1.46</c:v>
                </c:pt>
                <c:pt idx="1218">
                  <c:v>1.46</c:v>
                </c:pt>
                <c:pt idx="1219">
                  <c:v>1.46</c:v>
                </c:pt>
                <c:pt idx="1220">
                  <c:v>1.46</c:v>
                </c:pt>
                <c:pt idx="1221">
                  <c:v>1.46</c:v>
                </c:pt>
                <c:pt idx="1222">
                  <c:v>1.46</c:v>
                </c:pt>
                <c:pt idx="1223">
                  <c:v>1.46</c:v>
                </c:pt>
                <c:pt idx="1224">
                  <c:v>1.46</c:v>
                </c:pt>
                <c:pt idx="1225">
                  <c:v>1.46</c:v>
                </c:pt>
                <c:pt idx="1226">
                  <c:v>1.46</c:v>
                </c:pt>
                <c:pt idx="1227">
                  <c:v>1.46</c:v>
                </c:pt>
                <c:pt idx="1228">
                  <c:v>1.46</c:v>
                </c:pt>
                <c:pt idx="1229">
                  <c:v>1.46</c:v>
                </c:pt>
                <c:pt idx="1230">
                  <c:v>1.46</c:v>
                </c:pt>
                <c:pt idx="1231">
                  <c:v>1.46</c:v>
                </c:pt>
                <c:pt idx="1232">
                  <c:v>1.46</c:v>
                </c:pt>
                <c:pt idx="1233">
                  <c:v>1.46</c:v>
                </c:pt>
                <c:pt idx="1234">
                  <c:v>1.46</c:v>
                </c:pt>
                <c:pt idx="1235">
                  <c:v>1.46</c:v>
                </c:pt>
                <c:pt idx="1236">
                  <c:v>1.46</c:v>
                </c:pt>
                <c:pt idx="1237">
                  <c:v>1.46</c:v>
                </c:pt>
                <c:pt idx="1238">
                  <c:v>1.46</c:v>
                </c:pt>
                <c:pt idx="1239">
                  <c:v>1.46</c:v>
                </c:pt>
                <c:pt idx="1240">
                  <c:v>1.46</c:v>
                </c:pt>
                <c:pt idx="1241">
                  <c:v>1.46</c:v>
                </c:pt>
                <c:pt idx="1242">
                  <c:v>1.46</c:v>
                </c:pt>
                <c:pt idx="1243">
                  <c:v>1.46</c:v>
                </c:pt>
                <c:pt idx="1244">
                  <c:v>1.46</c:v>
                </c:pt>
                <c:pt idx="1245">
                  <c:v>1.46</c:v>
                </c:pt>
                <c:pt idx="1246">
                  <c:v>1.46</c:v>
                </c:pt>
                <c:pt idx="1247">
                  <c:v>1.46</c:v>
                </c:pt>
                <c:pt idx="1248">
                  <c:v>1.46</c:v>
                </c:pt>
                <c:pt idx="1249">
                  <c:v>1.46</c:v>
                </c:pt>
                <c:pt idx="1250">
                  <c:v>1.46</c:v>
                </c:pt>
                <c:pt idx="1251">
                  <c:v>1.46</c:v>
                </c:pt>
                <c:pt idx="1252">
                  <c:v>1.46</c:v>
                </c:pt>
                <c:pt idx="1253">
                  <c:v>1.46</c:v>
                </c:pt>
                <c:pt idx="1254">
                  <c:v>1.46</c:v>
                </c:pt>
                <c:pt idx="1255">
                  <c:v>1.46</c:v>
                </c:pt>
                <c:pt idx="1256">
                  <c:v>1.46</c:v>
                </c:pt>
                <c:pt idx="1257">
                  <c:v>1.46</c:v>
                </c:pt>
                <c:pt idx="1258">
                  <c:v>1.46</c:v>
                </c:pt>
                <c:pt idx="1259">
                  <c:v>1.46</c:v>
                </c:pt>
                <c:pt idx="1260">
                  <c:v>1.46</c:v>
                </c:pt>
                <c:pt idx="1261">
                  <c:v>1.46</c:v>
                </c:pt>
                <c:pt idx="1262">
                  <c:v>1.46</c:v>
                </c:pt>
                <c:pt idx="1263">
                  <c:v>1.46</c:v>
                </c:pt>
                <c:pt idx="1264">
                  <c:v>1.46</c:v>
                </c:pt>
                <c:pt idx="1265">
                  <c:v>1.46</c:v>
                </c:pt>
                <c:pt idx="1266">
                  <c:v>1.46</c:v>
                </c:pt>
                <c:pt idx="1267">
                  <c:v>1.46</c:v>
                </c:pt>
                <c:pt idx="1268">
                  <c:v>1.46</c:v>
                </c:pt>
                <c:pt idx="1269">
                  <c:v>1.46</c:v>
                </c:pt>
                <c:pt idx="1270">
                  <c:v>1.46</c:v>
                </c:pt>
                <c:pt idx="1271">
                  <c:v>1.46</c:v>
                </c:pt>
                <c:pt idx="1272">
                  <c:v>1.46</c:v>
                </c:pt>
                <c:pt idx="1273">
                  <c:v>1.46</c:v>
                </c:pt>
                <c:pt idx="1274">
                  <c:v>1.46</c:v>
                </c:pt>
                <c:pt idx="1275">
                  <c:v>1.46</c:v>
                </c:pt>
                <c:pt idx="1276">
                  <c:v>1.46</c:v>
                </c:pt>
                <c:pt idx="1277">
                  <c:v>1.46</c:v>
                </c:pt>
                <c:pt idx="1278">
                  <c:v>1.46</c:v>
                </c:pt>
                <c:pt idx="1279">
                  <c:v>1.46</c:v>
                </c:pt>
                <c:pt idx="1280">
                  <c:v>1.46</c:v>
                </c:pt>
                <c:pt idx="1281">
                  <c:v>1.46</c:v>
                </c:pt>
                <c:pt idx="1282">
                  <c:v>1.46</c:v>
                </c:pt>
                <c:pt idx="1283">
                  <c:v>1.46</c:v>
                </c:pt>
                <c:pt idx="1284">
                  <c:v>1.46</c:v>
                </c:pt>
                <c:pt idx="1285">
                  <c:v>1.46</c:v>
                </c:pt>
                <c:pt idx="1286">
                  <c:v>1.46</c:v>
                </c:pt>
                <c:pt idx="1287">
                  <c:v>1.46</c:v>
                </c:pt>
                <c:pt idx="1288">
                  <c:v>1.46</c:v>
                </c:pt>
                <c:pt idx="1289">
                  <c:v>1.46</c:v>
                </c:pt>
                <c:pt idx="1290">
                  <c:v>1.46</c:v>
                </c:pt>
                <c:pt idx="1291">
                  <c:v>1.46</c:v>
                </c:pt>
                <c:pt idx="1292">
                  <c:v>1.46</c:v>
                </c:pt>
                <c:pt idx="1293">
                  <c:v>1.46</c:v>
                </c:pt>
                <c:pt idx="1294">
                  <c:v>1.46</c:v>
                </c:pt>
                <c:pt idx="1295">
                  <c:v>1.46</c:v>
                </c:pt>
                <c:pt idx="1296">
                  <c:v>1.46</c:v>
                </c:pt>
                <c:pt idx="1297">
                  <c:v>1.46</c:v>
                </c:pt>
                <c:pt idx="1298">
                  <c:v>1.46</c:v>
                </c:pt>
                <c:pt idx="1299">
                  <c:v>1.46</c:v>
                </c:pt>
                <c:pt idx="1300">
                  <c:v>1.46</c:v>
                </c:pt>
                <c:pt idx="1301">
                  <c:v>1.46</c:v>
                </c:pt>
                <c:pt idx="1302">
                  <c:v>1.46</c:v>
                </c:pt>
                <c:pt idx="1303">
                  <c:v>1.46</c:v>
                </c:pt>
                <c:pt idx="1304">
                  <c:v>1.46</c:v>
                </c:pt>
                <c:pt idx="1305">
                  <c:v>1.46</c:v>
                </c:pt>
                <c:pt idx="1306">
                  <c:v>1.46</c:v>
                </c:pt>
                <c:pt idx="1307">
                  <c:v>1.46</c:v>
                </c:pt>
                <c:pt idx="1308">
                  <c:v>1.46</c:v>
                </c:pt>
                <c:pt idx="1309">
                  <c:v>1.46</c:v>
                </c:pt>
                <c:pt idx="1310">
                  <c:v>1.46</c:v>
                </c:pt>
                <c:pt idx="1311">
                  <c:v>1.46</c:v>
                </c:pt>
                <c:pt idx="1312">
                  <c:v>1.46</c:v>
                </c:pt>
                <c:pt idx="1313">
                  <c:v>1.46</c:v>
                </c:pt>
                <c:pt idx="1314">
                  <c:v>1.46</c:v>
                </c:pt>
                <c:pt idx="1315">
                  <c:v>1.46</c:v>
                </c:pt>
                <c:pt idx="1316">
                  <c:v>1.46</c:v>
                </c:pt>
                <c:pt idx="1317">
                  <c:v>1.46</c:v>
                </c:pt>
                <c:pt idx="1318">
                  <c:v>1.46</c:v>
                </c:pt>
                <c:pt idx="1319">
                  <c:v>1.46</c:v>
                </c:pt>
                <c:pt idx="1320">
                  <c:v>1.46</c:v>
                </c:pt>
                <c:pt idx="1321">
                  <c:v>1.46</c:v>
                </c:pt>
                <c:pt idx="1322">
                  <c:v>1.46</c:v>
                </c:pt>
                <c:pt idx="1323">
                  <c:v>1.46</c:v>
                </c:pt>
                <c:pt idx="1324">
                  <c:v>1.46</c:v>
                </c:pt>
                <c:pt idx="1325">
                  <c:v>1.46</c:v>
                </c:pt>
                <c:pt idx="1326">
                  <c:v>1.46</c:v>
                </c:pt>
                <c:pt idx="1327">
                  <c:v>1.46</c:v>
                </c:pt>
                <c:pt idx="1328">
                  <c:v>1.46</c:v>
                </c:pt>
                <c:pt idx="1329">
                  <c:v>1.46</c:v>
                </c:pt>
                <c:pt idx="1330">
                  <c:v>1.46</c:v>
                </c:pt>
                <c:pt idx="1331">
                  <c:v>1.46</c:v>
                </c:pt>
                <c:pt idx="1332">
                  <c:v>1.46</c:v>
                </c:pt>
                <c:pt idx="1333">
                  <c:v>1.46</c:v>
                </c:pt>
                <c:pt idx="1334">
                  <c:v>1.46</c:v>
                </c:pt>
                <c:pt idx="1335">
                  <c:v>1.46</c:v>
                </c:pt>
                <c:pt idx="1336">
                  <c:v>1.46</c:v>
                </c:pt>
                <c:pt idx="1337">
                  <c:v>1.46</c:v>
                </c:pt>
                <c:pt idx="1338">
                  <c:v>1.46</c:v>
                </c:pt>
                <c:pt idx="1339">
                  <c:v>1.46</c:v>
                </c:pt>
                <c:pt idx="1340">
                  <c:v>1.46</c:v>
                </c:pt>
                <c:pt idx="1341">
                  <c:v>1.46</c:v>
                </c:pt>
                <c:pt idx="1342">
                  <c:v>1.46</c:v>
                </c:pt>
                <c:pt idx="1343">
                  <c:v>1.46</c:v>
                </c:pt>
                <c:pt idx="1344">
                  <c:v>1.46</c:v>
                </c:pt>
                <c:pt idx="1345">
                  <c:v>1.46</c:v>
                </c:pt>
                <c:pt idx="1346">
                  <c:v>1.46</c:v>
                </c:pt>
                <c:pt idx="1347">
                  <c:v>1.46</c:v>
                </c:pt>
                <c:pt idx="1348">
                  <c:v>1.46</c:v>
                </c:pt>
                <c:pt idx="1349">
                  <c:v>1.46</c:v>
                </c:pt>
                <c:pt idx="1350">
                  <c:v>1.46</c:v>
                </c:pt>
                <c:pt idx="1351">
                  <c:v>1.46</c:v>
                </c:pt>
                <c:pt idx="1352">
                  <c:v>1.46</c:v>
                </c:pt>
                <c:pt idx="1353">
                  <c:v>1.46</c:v>
                </c:pt>
                <c:pt idx="1354">
                  <c:v>1.46</c:v>
                </c:pt>
                <c:pt idx="1355">
                  <c:v>1.46</c:v>
                </c:pt>
                <c:pt idx="1356">
                  <c:v>1.46</c:v>
                </c:pt>
                <c:pt idx="1357">
                  <c:v>1.46</c:v>
                </c:pt>
                <c:pt idx="1358">
                  <c:v>1.46</c:v>
                </c:pt>
                <c:pt idx="1359">
                  <c:v>1.46</c:v>
                </c:pt>
                <c:pt idx="1360">
                  <c:v>1.46</c:v>
                </c:pt>
                <c:pt idx="1361">
                  <c:v>1.46</c:v>
                </c:pt>
                <c:pt idx="1362">
                  <c:v>1.46</c:v>
                </c:pt>
                <c:pt idx="1363">
                  <c:v>1.46</c:v>
                </c:pt>
                <c:pt idx="1364">
                  <c:v>1.46</c:v>
                </c:pt>
                <c:pt idx="1365">
                  <c:v>1.46</c:v>
                </c:pt>
                <c:pt idx="1366">
                  <c:v>1.46</c:v>
                </c:pt>
                <c:pt idx="1367">
                  <c:v>1.46</c:v>
                </c:pt>
                <c:pt idx="1368">
                  <c:v>1.46</c:v>
                </c:pt>
                <c:pt idx="1369">
                  <c:v>1.46</c:v>
                </c:pt>
                <c:pt idx="1370">
                  <c:v>1.46</c:v>
                </c:pt>
                <c:pt idx="1371">
                  <c:v>1.46</c:v>
                </c:pt>
                <c:pt idx="1372">
                  <c:v>1.46</c:v>
                </c:pt>
                <c:pt idx="1373">
                  <c:v>1.46</c:v>
                </c:pt>
                <c:pt idx="1374">
                  <c:v>1.46</c:v>
                </c:pt>
                <c:pt idx="1375">
                  <c:v>1.46</c:v>
                </c:pt>
                <c:pt idx="1376">
                  <c:v>1.46</c:v>
                </c:pt>
                <c:pt idx="1377">
                  <c:v>1.46</c:v>
                </c:pt>
                <c:pt idx="1378">
                  <c:v>1.46</c:v>
                </c:pt>
                <c:pt idx="1379">
                  <c:v>1.46</c:v>
                </c:pt>
                <c:pt idx="1380">
                  <c:v>1.46</c:v>
                </c:pt>
                <c:pt idx="1381">
                  <c:v>1.46</c:v>
                </c:pt>
                <c:pt idx="1382">
                  <c:v>1.46</c:v>
                </c:pt>
                <c:pt idx="1383">
                  <c:v>1.46</c:v>
                </c:pt>
                <c:pt idx="1384">
                  <c:v>1.46</c:v>
                </c:pt>
                <c:pt idx="1385">
                  <c:v>1.46</c:v>
                </c:pt>
                <c:pt idx="1386">
                  <c:v>1.46</c:v>
                </c:pt>
                <c:pt idx="1387">
                  <c:v>1.46</c:v>
                </c:pt>
                <c:pt idx="1388">
                  <c:v>1.46</c:v>
                </c:pt>
                <c:pt idx="1389">
                  <c:v>1.46</c:v>
                </c:pt>
                <c:pt idx="1390">
                  <c:v>1.46</c:v>
                </c:pt>
                <c:pt idx="1391">
                  <c:v>1.46</c:v>
                </c:pt>
                <c:pt idx="1392">
                  <c:v>1.46</c:v>
                </c:pt>
                <c:pt idx="1393">
                  <c:v>1.46</c:v>
                </c:pt>
                <c:pt idx="1394">
                  <c:v>1.46</c:v>
                </c:pt>
                <c:pt idx="1395">
                  <c:v>1.46</c:v>
                </c:pt>
                <c:pt idx="1396">
                  <c:v>1.46</c:v>
                </c:pt>
                <c:pt idx="1397">
                  <c:v>1.46</c:v>
                </c:pt>
                <c:pt idx="1398">
                  <c:v>1.46</c:v>
                </c:pt>
                <c:pt idx="1399">
                  <c:v>1.46</c:v>
                </c:pt>
                <c:pt idx="1400">
                  <c:v>1.46</c:v>
                </c:pt>
                <c:pt idx="1401">
                  <c:v>1.46</c:v>
                </c:pt>
                <c:pt idx="1402">
                  <c:v>1.46</c:v>
                </c:pt>
                <c:pt idx="1403">
                  <c:v>1.46</c:v>
                </c:pt>
                <c:pt idx="1404">
                  <c:v>1.46</c:v>
                </c:pt>
                <c:pt idx="1405">
                  <c:v>1.46</c:v>
                </c:pt>
                <c:pt idx="1406">
                  <c:v>1.46</c:v>
                </c:pt>
                <c:pt idx="1407">
                  <c:v>1.46</c:v>
                </c:pt>
                <c:pt idx="1408">
                  <c:v>1.46</c:v>
                </c:pt>
                <c:pt idx="1409">
                  <c:v>1.46</c:v>
                </c:pt>
                <c:pt idx="1410">
                  <c:v>1.46</c:v>
                </c:pt>
                <c:pt idx="1411">
                  <c:v>1.46</c:v>
                </c:pt>
                <c:pt idx="1412">
                  <c:v>1.46</c:v>
                </c:pt>
                <c:pt idx="1413">
                  <c:v>1.46</c:v>
                </c:pt>
                <c:pt idx="1414">
                  <c:v>1.46</c:v>
                </c:pt>
                <c:pt idx="1415">
                  <c:v>1.46</c:v>
                </c:pt>
                <c:pt idx="1416">
                  <c:v>1.46</c:v>
                </c:pt>
                <c:pt idx="1417">
                  <c:v>1.46</c:v>
                </c:pt>
                <c:pt idx="1418">
                  <c:v>1.46</c:v>
                </c:pt>
                <c:pt idx="1419">
                  <c:v>1.46</c:v>
                </c:pt>
                <c:pt idx="1420">
                  <c:v>1.46</c:v>
                </c:pt>
                <c:pt idx="1421">
                  <c:v>1.46</c:v>
                </c:pt>
                <c:pt idx="1422">
                  <c:v>1.46</c:v>
                </c:pt>
                <c:pt idx="1423">
                  <c:v>1.46</c:v>
                </c:pt>
                <c:pt idx="1424">
                  <c:v>1.46</c:v>
                </c:pt>
                <c:pt idx="1425">
                  <c:v>1.46</c:v>
                </c:pt>
                <c:pt idx="1426">
                  <c:v>1.46</c:v>
                </c:pt>
                <c:pt idx="1427">
                  <c:v>1.46</c:v>
                </c:pt>
                <c:pt idx="1428">
                  <c:v>1.46</c:v>
                </c:pt>
                <c:pt idx="1429">
                  <c:v>1.46</c:v>
                </c:pt>
                <c:pt idx="1430">
                  <c:v>1.46</c:v>
                </c:pt>
                <c:pt idx="1431">
                  <c:v>1.46</c:v>
                </c:pt>
                <c:pt idx="1432">
                  <c:v>1.46</c:v>
                </c:pt>
                <c:pt idx="1433">
                  <c:v>1.46</c:v>
                </c:pt>
                <c:pt idx="1434">
                  <c:v>1.46</c:v>
                </c:pt>
                <c:pt idx="1435">
                  <c:v>1.46</c:v>
                </c:pt>
                <c:pt idx="1436">
                  <c:v>1.46</c:v>
                </c:pt>
                <c:pt idx="1437">
                  <c:v>1.46</c:v>
                </c:pt>
                <c:pt idx="1438">
                  <c:v>1.46</c:v>
                </c:pt>
                <c:pt idx="1439">
                  <c:v>1.46</c:v>
                </c:pt>
                <c:pt idx="1440">
                  <c:v>1.46</c:v>
                </c:pt>
                <c:pt idx="1441">
                  <c:v>1.46</c:v>
                </c:pt>
                <c:pt idx="1442">
                  <c:v>1.46</c:v>
                </c:pt>
                <c:pt idx="1443">
                  <c:v>1.46</c:v>
                </c:pt>
                <c:pt idx="1444">
                  <c:v>1.46</c:v>
                </c:pt>
                <c:pt idx="1445">
                  <c:v>1.46</c:v>
                </c:pt>
                <c:pt idx="1446">
                  <c:v>1.46</c:v>
                </c:pt>
                <c:pt idx="1447">
                  <c:v>1.46</c:v>
                </c:pt>
                <c:pt idx="1448">
                  <c:v>1.46</c:v>
                </c:pt>
                <c:pt idx="1449">
                  <c:v>1.46</c:v>
                </c:pt>
                <c:pt idx="1450">
                  <c:v>1.46</c:v>
                </c:pt>
                <c:pt idx="1451">
                  <c:v>1.46</c:v>
                </c:pt>
                <c:pt idx="1452">
                  <c:v>1.46</c:v>
                </c:pt>
                <c:pt idx="1453">
                  <c:v>1.46</c:v>
                </c:pt>
                <c:pt idx="1454">
                  <c:v>1.46</c:v>
                </c:pt>
                <c:pt idx="1455">
                  <c:v>1.46</c:v>
                </c:pt>
                <c:pt idx="1456">
                  <c:v>1.46</c:v>
                </c:pt>
                <c:pt idx="1457">
                  <c:v>1.46</c:v>
                </c:pt>
                <c:pt idx="1458">
                  <c:v>1.46</c:v>
                </c:pt>
                <c:pt idx="1459">
                  <c:v>1.46</c:v>
                </c:pt>
                <c:pt idx="1460">
                  <c:v>1.46</c:v>
                </c:pt>
                <c:pt idx="1461">
                  <c:v>1.46</c:v>
                </c:pt>
                <c:pt idx="1462">
                  <c:v>1.46</c:v>
                </c:pt>
                <c:pt idx="1463">
                  <c:v>1.46</c:v>
                </c:pt>
                <c:pt idx="1464">
                  <c:v>1.46</c:v>
                </c:pt>
                <c:pt idx="1465">
                  <c:v>1.46</c:v>
                </c:pt>
                <c:pt idx="1466">
                  <c:v>1.46</c:v>
                </c:pt>
                <c:pt idx="1467">
                  <c:v>1.46</c:v>
                </c:pt>
                <c:pt idx="1468">
                  <c:v>1.46</c:v>
                </c:pt>
                <c:pt idx="1469">
                  <c:v>1.46</c:v>
                </c:pt>
                <c:pt idx="1470">
                  <c:v>1.46</c:v>
                </c:pt>
                <c:pt idx="1471">
                  <c:v>1.46</c:v>
                </c:pt>
                <c:pt idx="1472">
                  <c:v>1.46</c:v>
                </c:pt>
                <c:pt idx="1473">
                  <c:v>1.46</c:v>
                </c:pt>
                <c:pt idx="1474">
                  <c:v>1.46</c:v>
                </c:pt>
                <c:pt idx="1475">
                  <c:v>1.46</c:v>
                </c:pt>
                <c:pt idx="1476">
                  <c:v>1.46</c:v>
                </c:pt>
                <c:pt idx="1477">
                  <c:v>1.46</c:v>
                </c:pt>
                <c:pt idx="1478">
                  <c:v>1.46</c:v>
                </c:pt>
                <c:pt idx="1479">
                  <c:v>1.46</c:v>
                </c:pt>
                <c:pt idx="1480">
                  <c:v>1.46</c:v>
                </c:pt>
                <c:pt idx="1481">
                  <c:v>1.46</c:v>
                </c:pt>
                <c:pt idx="1482">
                  <c:v>1.46</c:v>
                </c:pt>
                <c:pt idx="1483">
                  <c:v>1.46</c:v>
                </c:pt>
                <c:pt idx="1484">
                  <c:v>1.46</c:v>
                </c:pt>
                <c:pt idx="1485">
                  <c:v>1.46</c:v>
                </c:pt>
                <c:pt idx="1486">
                  <c:v>1.46</c:v>
                </c:pt>
                <c:pt idx="1487">
                  <c:v>1.46</c:v>
                </c:pt>
                <c:pt idx="1488">
                  <c:v>1.46</c:v>
                </c:pt>
                <c:pt idx="1489">
                  <c:v>1.46</c:v>
                </c:pt>
                <c:pt idx="1490">
                  <c:v>1.46</c:v>
                </c:pt>
                <c:pt idx="1491">
                  <c:v>1.46</c:v>
                </c:pt>
                <c:pt idx="1492">
                  <c:v>1.46</c:v>
                </c:pt>
                <c:pt idx="1493">
                  <c:v>1.46</c:v>
                </c:pt>
                <c:pt idx="1494">
                  <c:v>1.46</c:v>
                </c:pt>
                <c:pt idx="1495">
                  <c:v>1.46</c:v>
                </c:pt>
                <c:pt idx="1496">
                  <c:v>1.46</c:v>
                </c:pt>
                <c:pt idx="1497">
                  <c:v>1.46</c:v>
                </c:pt>
                <c:pt idx="1498">
                  <c:v>1.46</c:v>
                </c:pt>
                <c:pt idx="1499">
                  <c:v>1.46</c:v>
                </c:pt>
                <c:pt idx="1500">
                  <c:v>1.46</c:v>
                </c:pt>
                <c:pt idx="1501">
                  <c:v>1.46</c:v>
                </c:pt>
                <c:pt idx="1502">
                  <c:v>1.46</c:v>
                </c:pt>
                <c:pt idx="1503">
                  <c:v>1.46</c:v>
                </c:pt>
                <c:pt idx="1504">
                  <c:v>1.46</c:v>
                </c:pt>
                <c:pt idx="1505">
                  <c:v>1.46</c:v>
                </c:pt>
                <c:pt idx="1506">
                  <c:v>1.46</c:v>
                </c:pt>
                <c:pt idx="1507">
                  <c:v>1.46</c:v>
                </c:pt>
                <c:pt idx="1508">
                  <c:v>1.46</c:v>
                </c:pt>
                <c:pt idx="1509">
                  <c:v>1.46</c:v>
                </c:pt>
                <c:pt idx="1510">
                  <c:v>1.46</c:v>
                </c:pt>
                <c:pt idx="1511">
                  <c:v>1.46</c:v>
                </c:pt>
                <c:pt idx="1512">
                  <c:v>1.46</c:v>
                </c:pt>
                <c:pt idx="1513">
                  <c:v>1.46</c:v>
                </c:pt>
                <c:pt idx="1514">
                  <c:v>1.46</c:v>
                </c:pt>
                <c:pt idx="1515">
                  <c:v>1.46</c:v>
                </c:pt>
                <c:pt idx="1516">
                  <c:v>1.46</c:v>
                </c:pt>
                <c:pt idx="1517">
                  <c:v>1.46</c:v>
                </c:pt>
                <c:pt idx="1518">
                  <c:v>1.46</c:v>
                </c:pt>
                <c:pt idx="1519">
                  <c:v>1.46</c:v>
                </c:pt>
                <c:pt idx="1520">
                  <c:v>1.46</c:v>
                </c:pt>
                <c:pt idx="1521">
                  <c:v>1.46</c:v>
                </c:pt>
                <c:pt idx="1522">
                  <c:v>1.46</c:v>
                </c:pt>
                <c:pt idx="1523">
                  <c:v>1.46</c:v>
                </c:pt>
                <c:pt idx="1524">
                  <c:v>1.46</c:v>
                </c:pt>
                <c:pt idx="1525">
                  <c:v>1.46</c:v>
                </c:pt>
                <c:pt idx="1526">
                  <c:v>1.46</c:v>
                </c:pt>
                <c:pt idx="1527">
                  <c:v>1.46</c:v>
                </c:pt>
                <c:pt idx="1528">
                  <c:v>1.46</c:v>
                </c:pt>
                <c:pt idx="1529">
                  <c:v>1.46</c:v>
                </c:pt>
                <c:pt idx="1530">
                  <c:v>1.46</c:v>
                </c:pt>
                <c:pt idx="1531">
                  <c:v>1.46</c:v>
                </c:pt>
                <c:pt idx="1532">
                  <c:v>1.46</c:v>
                </c:pt>
                <c:pt idx="1533">
                  <c:v>1.46</c:v>
                </c:pt>
                <c:pt idx="1534">
                  <c:v>1.46</c:v>
                </c:pt>
                <c:pt idx="1535">
                  <c:v>1.46</c:v>
                </c:pt>
                <c:pt idx="1536">
                  <c:v>1.46</c:v>
                </c:pt>
                <c:pt idx="1537">
                  <c:v>1.46</c:v>
                </c:pt>
                <c:pt idx="1538">
                  <c:v>1.46</c:v>
                </c:pt>
                <c:pt idx="1539">
                  <c:v>1.46</c:v>
                </c:pt>
                <c:pt idx="1540">
                  <c:v>1.46</c:v>
                </c:pt>
                <c:pt idx="1541">
                  <c:v>1.46</c:v>
                </c:pt>
                <c:pt idx="1542">
                  <c:v>1.46</c:v>
                </c:pt>
                <c:pt idx="1543">
                  <c:v>1.46</c:v>
                </c:pt>
                <c:pt idx="1544">
                  <c:v>1.46</c:v>
                </c:pt>
                <c:pt idx="1545">
                  <c:v>1.46</c:v>
                </c:pt>
                <c:pt idx="1546">
                  <c:v>1.46</c:v>
                </c:pt>
                <c:pt idx="1547">
                  <c:v>1.46</c:v>
                </c:pt>
                <c:pt idx="1548">
                  <c:v>1.46</c:v>
                </c:pt>
                <c:pt idx="1549">
                  <c:v>1.46</c:v>
                </c:pt>
                <c:pt idx="1550">
                  <c:v>1.46</c:v>
                </c:pt>
                <c:pt idx="1551">
                  <c:v>1.46</c:v>
                </c:pt>
                <c:pt idx="1552">
                  <c:v>1.46</c:v>
                </c:pt>
                <c:pt idx="1553">
                  <c:v>1.46</c:v>
                </c:pt>
                <c:pt idx="1554">
                  <c:v>1.46</c:v>
                </c:pt>
                <c:pt idx="1555">
                  <c:v>1.46</c:v>
                </c:pt>
                <c:pt idx="1556">
                  <c:v>1.46</c:v>
                </c:pt>
                <c:pt idx="1557">
                  <c:v>1.46</c:v>
                </c:pt>
                <c:pt idx="1558">
                  <c:v>1.46</c:v>
                </c:pt>
                <c:pt idx="1559">
                  <c:v>1.46</c:v>
                </c:pt>
                <c:pt idx="1560">
                  <c:v>1.46</c:v>
                </c:pt>
                <c:pt idx="1561">
                  <c:v>1.46</c:v>
                </c:pt>
                <c:pt idx="1562">
                  <c:v>1.46</c:v>
                </c:pt>
                <c:pt idx="1563">
                  <c:v>1.46</c:v>
                </c:pt>
                <c:pt idx="1564">
                  <c:v>1.46</c:v>
                </c:pt>
                <c:pt idx="1565">
                  <c:v>1.46</c:v>
                </c:pt>
                <c:pt idx="1566">
                  <c:v>1.46</c:v>
                </c:pt>
                <c:pt idx="1567">
                  <c:v>1.46</c:v>
                </c:pt>
                <c:pt idx="1568">
                  <c:v>1.46</c:v>
                </c:pt>
                <c:pt idx="1569">
                  <c:v>1.46</c:v>
                </c:pt>
                <c:pt idx="1570">
                  <c:v>1.46</c:v>
                </c:pt>
                <c:pt idx="1571">
                  <c:v>1.46</c:v>
                </c:pt>
                <c:pt idx="1572">
                  <c:v>1.46</c:v>
                </c:pt>
                <c:pt idx="1573">
                  <c:v>1.46</c:v>
                </c:pt>
                <c:pt idx="1574">
                  <c:v>1.46</c:v>
                </c:pt>
                <c:pt idx="1575">
                  <c:v>1.46</c:v>
                </c:pt>
                <c:pt idx="1576">
                  <c:v>1.46</c:v>
                </c:pt>
                <c:pt idx="1577">
                  <c:v>1.46</c:v>
                </c:pt>
                <c:pt idx="1578">
                  <c:v>1.46</c:v>
                </c:pt>
                <c:pt idx="1579">
                  <c:v>1.46</c:v>
                </c:pt>
                <c:pt idx="1580">
                  <c:v>1.46</c:v>
                </c:pt>
                <c:pt idx="1581">
                  <c:v>1.46</c:v>
                </c:pt>
                <c:pt idx="1582">
                  <c:v>1.46</c:v>
                </c:pt>
                <c:pt idx="1583">
                  <c:v>1.46</c:v>
                </c:pt>
                <c:pt idx="1584">
                  <c:v>1.46</c:v>
                </c:pt>
                <c:pt idx="1585">
                  <c:v>1.46</c:v>
                </c:pt>
                <c:pt idx="1586">
                  <c:v>1.46</c:v>
                </c:pt>
                <c:pt idx="1587">
                  <c:v>1.46</c:v>
                </c:pt>
                <c:pt idx="1588">
                  <c:v>1.46</c:v>
                </c:pt>
                <c:pt idx="1589">
                  <c:v>1.46</c:v>
                </c:pt>
                <c:pt idx="1590">
                  <c:v>1.46</c:v>
                </c:pt>
                <c:pt idx="1591">
                  <c:v>1.46</c:v>
                </c:pt>
                <c:pt idx="1592">
                  <c:v>1.46</c:v>
                </c:pt>
                <c:pt idx="1593">
                  <c:v>1.46</c:v>
                </c:pt>
                <c:pt idx="1594">
                  <c:v>1.46</c:v>
                </c:pt>
                <c:pt idx="1595">
                  <c:v>1.46</c:v>
                </c:pt>
                <c:pt idx="1596">
                  <c:v>1.46</c:v>
                </c:pt>
                <c:pt idx="1597">
                  <c:v>1.46</c:v>
                </c:pt>
                <c:pt idx="1598">
                  <c:v>1.46</c:v>
                </c:pt>
                <c:pt idx="1599">
                  <c:v>1.46</c:v>
                </c:pt>
                <c:pt idx="1600">
                  <c:v>1.46</c:v>
                </c:pt>
                <c:pt idx="1601">
                  <c:v>1.46</c:v>
                </c:pt>
                <c:pt idx="1602">
                  <c:v>1.46</c:v>
                </c:pt>
                <c:pt idx="1603">
                  <c:v>1.46</c:v>
                </c:pt>
                <c:pt idx="1604">
                  <c:v>1.46</c:v>
                </c:pt>
                <c:pt idx="1605">
                  <c:v>1.46</c:v>
                </c:pt>
                <c:pt idx="1606">
                  <c:v>1.46</c:v>
                </c:pt>
                <c:pt idx="1607">
                  <c:v>1.46</c:v>
                </c:pt>
                <c:pt idx="1608">
                  <c:v>1.46</c:v>
                </c:pt>
                <c:pt idx="1609">
                  <c:v>1.46</c:v>
                </c:pt>
                <c:pt idx="1610">
                  <c:v>1.46</c:v>
                </c:pt>
                <c:pt idx="1611">
                  <c:v>1.46</c:v>
                </c:pt>
                <c:pt idx="1612">
                  <c:v>1.46</c:v>
                </c:pt>
                <c:pt idx="1613">
                  <c:v>1.46</c:v>
                </c:pt>
                <c:pt idx="1614">
                  <c:v>1.46</c:v>
                </c:pt>
                <c:pt idx="1615">
                  <c:v>1.46</c:v>
                </c:pt>
                <c:pt idx="1616">
                  <c:v>1.46</c:v>
                </c:pt>
                <c:pt idx="1617">
                  <c:v>1.46</c:v>
                </c:pt>
                <c:pt idx="1618">
                  <c:v>1.46</c:v>
                </c:pt>
                <c:pt idx="1619">
                  <c:v>1.46</c:v>
                </c:pt>
                <c:pt idx="1620">
                  <c:v>1.46</c:v>
                </c:pt>
                <c:pt idx="1621">
                  <c:v>1.46</c:v>
                </c:pt>
                <c:pt idx="1622">
                  <c:v>1.46</c:v>
                </c:pt>
                <c:pt idx="1623">
                  <c:v>1.46</c:v>
                </c:pt>
                <c:pt idx="1624">
                  <c:v>1.46</c:v>
                </c:pt>
                <c:pt idx="1625">
                  <c:v>1.46</c:v>
                </c:pt>
                <c:pt idx="1626">
                  <c:v>1.46</c:v>
                </c:pt>
                <c:pt idx="1627">
                  <c:v>1.46</c:v>
                </c:pt>
                <c:pt idx="1628">
                  <c:v>1.46</c:v>
                </c:pt>
                <c:pt idx="1629">
                  <c:v>1.46</c:v>
                </c:pt>
                <c:pt idx="1630">
                  <c:v>1.46</c:v>
                </c:pt>
                <c:pt idx="1631">
                  <c:v>1.46</c:v>
                </c:pt>
                <c:pt idx="1632">
                  <c:v>1.46</c:v>
                </c:pt>
                <c:pt idx="1633">
                  <c:v>1.46</c:v>
                </c:pt>
                <c:pt idx="1634">
                  <c:v>1.46</c:v>
                </c:pt>
                <c:pt idx="1635">
                  <c:v>1.46</c:v>
                </c:pt>
                <c:pt idx="1636">
                  <c:v>1.46</c:v>
                </c:pt>
                <c:pt idx="1637">
                  <c:v>1.46</c:v>
                </c:pt>
                <c:pt idx="1638">
                  <c:v>1.46</c:v>
                </c:pt>
                <c:pt idx="1639">
                  <c:v>1.46</c:v>
                </c:pt>
                <c:pt idx="1640">
                  <c:v>1.46</c:v>
                </c:pt>
                <c:pt idx="1641">
                  <c:v>1.46</c:v>
                </c:pt>
                <c:pt idx="1642">
                  <c:v>1.46</c:v>
                </c:pt>
                <c:pt idx="1643">
                  <c:v>1.46</c:v>
                </c:pt>
                <c:pt idx="1644">
                  <c:v>1.46</c:v>
                </c:pt>
                <c:pt idx="1645">
                  <c:v>1.46</c:v>
                </c:pt>
                <c:pt idx="1646">
                  <c:v>1.46</c:v>
                </c:pt>
                <c:pt idx="1647">
                  <c:v>1.46</c:v>
                </c:pt>
                <c:pt idx="1648">
                  <c:v>1.46</c:v>
                </c:pt>
                <c:pt idx="1649">
                  <c:v>1.46</c:v>
                </c:pt>
                <c:pt idx="1650">
                  <c:v>1.46</c:v>
                </c:pt>
                <c:pt idx="1651">
                  <c:v>1.46</c:v>
                </c:pt>
                <c:pt idx="1652">
                  <c:v>1.46</c:v>
                </c:pt>
                <c:pt idx="1653">
                  <c:v>1.46</c:v>
                </c:pt>
                <c:pt idx="1654">
                  <c:v>1.46</c:v>
                </c:pt>
                <c:pt idx="1655">
                  <c:v>1.46</c:v>
                </c:pt>
                <c:pt idx="1656">
                  <c:v>1.46</c:v>
                </c:pt>
                <c:pt idx="1657">
                  <c:v>1.46</c:v>
                </c:pt>
                <c:pt idx="1658">
                  <c:v>1.46</c:v>
                </c:pt>
                <c:pt idx="1659">
                  <c:v>1.46</c:v>
                </c:pt>
                <c:pt idx="1660">
                  <c:v>1.46</c:v>
                </c:pt>
                <c:pt idx="1661">
                  <c:v>1.46</c:v>
                </c:pt>
                <c:pt idx="1662">
                  <c:v>1.46</c:v>
                </c:pt>
                <c:pt idx="1663">
                  <c:v>1.46</c:v>
                </c:pt>
                <c:pt idx="1664">
                  <c:v>1.46</c:v>
                </c:pt>
                <c:pt idx="1665">
                  <c:v>1.46</c:v>
                </c:pt>
                <c:pt idx="1666">
                  <c:v>1.46</c:v>
                </c:pt>
                <c:pt idx="1667">
                  <c:v>1.46</c:v>
                </c:pt>
                <c:pt idx="1668">
                  <c:v>1.46</c:v>
                </c:pt>
                <c:pt idx="1669">
                  <c:v>1.46</c:v>
                </c:pt>
                <c:pt idx="1670">
                  <c:v>1.46</c:v>
                </c:pt>
                <c:pt idx="1671">
                  <c:v>1.46</c:v>
                </c:pt>
                <c:pt idx="1672">
                  <c:v>1.46</c:v>
                </c:pt>
                <c:pt idx="1673">
                  <c:v>1.46</c:v>
                </c:pt>
                <c:pt idx="1674">
                  <c:v>1.46</c:v>
                </c:pt>
                <c:pt idx="1675">
                  <c:v>1.46</c:v>
                </c:pt>
                <c:pt idx="1676">
                  <c:v>1.46</c:v>
                </c:pt>
                <c:pt idx="1677">
                  <c:v>1.46</c:v>
                </c:pt>
                <c:pt idx="1678">
                  <c:v>1.46</c:v>
                </c:pt>
                <c:pt idx="1679">
                  <c:v>1.46</c:v>
                </c:pt>
                <c:pt idx="1680">
                  <c:v>1.46</c:v>
                </c:pt>
                <c:pt idx="1681">
                  <c:v>1.46</c:v>
                </c:pt>
                <c:pt idx="1682">
                  <c:v>1.46</c:v>
                </c:pt>
                <c:pt idx="1683">
                  <c:v>1.46</c:v>
                </c:pt>
                <c:pt idx="1684">
                  <c:v>1.46</c:v>
                </c:pt>
                <c:pt idx="1685">
                  <c:v>1.46</c:v>
                </c:pt>
                <c:pt idx="1686">
                  <c:v>1.46</c:v>
                </c:pt>
                <c:pt idx="1687">
                  <c:v>1.46</c:v>
                </c:pt>
                <c:pt idx="1688">
                  <c:v>1.46</c:v>
                </c:pt>
                <c:pt idx="1689">
                  <c:v>1.46</c:v>
                </c:pt>
                <c:pt idx="1690">
                  <c:v>1.46</c:v>
                </c:pt>
                <c:pt idx="1691">
                  <c:v>1.46</c:v>
                </c:pt>
                <c:pt idx="1692">
                  <c:v>1.46</c:v>
                </c:pt>
                <c:pt idx="1693">
                  <c:v>1.46</c:v>
                </c:pt>
                <c:pt idx="1694">
                  <c:v>1.46</c:v>
                </c:pt>
                <c:pt idx="1695">
                  <c:v>1.46</c:v>
                </c:pt>
                <c:pt idx="1696">
                  <c:v>1.46</c:v>
                </c:pt>
                <c:pt idx="1697">
                  <c:v>1.46</c:v>
                </c:pt>
                <c:pt idx="1698">
                  <c:v>1.46</c:v>
                </c:pt>
                <c:pt idx="1699">
                  <c:v>1.46</c:v>
                </c:pt>
                <c:pt idx="1700">
                  <c:v>1.46</c:v>
                </c:pt>
                <c:pt idx="1701">
                  <c:v>1.46</c:v>
                </c:pt>
                <c:pt idx="1702">
                  <c:v>1.46</c:v>
                </c:pt>
                <c:pt idx="1703">
                  <c:v>1.46</c:v>
                </c:pt>
                <c:pt idx="1704">
                  <c:v>1.46</c:v>
                </c:pt>
                <c:pt idx="1705">
                  <c:v>1.46</c:v>
                </c:pt>
                <c:pt idx="1706">
                  <c:v>1.46</c:v>
                </c:pt>
                <c:pt idx="1707">
                  <c:v>1.46</c:v>
                </c:pt>
                <c:pt idx="1708">
                  <c:v>1.46</c:v>
                </c:pt>
                <c:pt idx="1709">
                  <c:v>1.46</c:v>
                </c:pt>
                <c:pt idx="1710">
                  <c:v>1.46</c:v>
                </c:pt>
                <c:pt idx="1711">
                  <c:v>1.46</c:v>
                </c:pt>
                <c:pt idx="1712">
                  <c:v>1.46</c:v>
                </c:pt>
                <c:pt idx="1713">
                  <c:v>1.46</c:v>
                </c:pt>
                <c:pt idx="1714">
                  <c:v>1.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7FCA-43AA-989B-228CBE9F0A80}"/>
            </c:ext>
          </c:extLst>
        </c:ser>
        <c:axId val="87333504"/>
        <c:axId val="87343488"/>
      </c:scatterChart>
      <c:valAx>
        <c:axId val="87333504"/>
        <c:scaling>
          <c:orientation val="minMax"/>
        </c:scaling>
        <c:axPos val="b"/>
        <c:numFmt formatCode="yyyy/mm/dd" sourceLinked="0"/>
        <c:tickLblPos val="nextTo"/>
        <c:txPr>
          <a:bodyPr rot="-5400000" vert="horz"/>
          <a:lstStyle/>
          <a:p>
            <a:pPr>
              <a:defRPr/>
            </a:pPr>
            <a:endParaRPr lang="ja-JP"/>
          </a:p>
        </c:txPr>
        <c:crossAx val="87343488"/>
        <c:crosses val="autoZero"/>
        <c:crossBetween val="midCat"/>
        <c:majorUnit val="24"/>
        <c:minorUnit val="24"/>
      </c:valAx>
      <c:valAx>
        <c:axId val="87343488"/>
        <c:scaling>
          <c:orientation val="minMax"/>
          <c:max val="1.6"/>
          <c:min val="1.46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defRPr>
                </a:pPr>
                <a:r>
                  <a:rPr lang="ja-JP" altLang="en-US"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直径／ｍｍ</a:t>
                </a:r>
              </a:p>
            </c:rich>
          </c:tx>
          <c:layout/>
        </c:title>
        <c:numFmt formatCode="0.00_ " sourceLinked="1"/>
        <c:minorTickMark val="out"/>
        <c:tickLblPos val="nextTo"/>
        <c:spPr>
          <a:ln/>
        </c:spPr>
        <c:txPr>
          <a:bodyPr/>
          <a:lstStyle/>
          <a:p>
            <a:pPr>
              <a:defRPr sz="1200" b="1">
                <a:latin typeface="ＭＳ Ｐゴシック" panose="020B0600070205080204" pitchFamily="50" charset="-128"/>
                <a:ea typeface="ＭＳ Ｐゴシック" panose="020B0600070205080204" pitchFamily="50" charset="-128"/>
              </a:defRPr>
            </a:pPr>
            <a:endParaRPr lang="ja-JP"/>
          </a:p>
        </c:txPr>
        <c:crossAx val="87333504"/>
        <c:crossesAt val="10"/>
        <c:crossBetween val="midCat"/>
        <c:majorUnit val="2.0000000000000011E-2"/>
        <c:minorUnit val="2.0000000000000011E-2"/>
      </c:valAx>
    </c:plotArea>
    <c:legend>
      <c:legendPos val="r"/>
      <c:layout>
        <c:manualLayout>
          <c:xMode val="edge"/>
          <c:yMode val="edge"/>
          <c:x val="0.877588614197511"/>
          <c:y val="0.21131067281638491"/>
          <c:w val="0.11648089119923941"/>
          <c:h val="0.40503615916631075"/>
        </c:manualLayout>
      </c:layout>
      <c:txPr>
        <a:bodyPr/>
        <a:lstStyle/>
        <a:p>
          <a:pPr>
            <a:defRPr sz="1200" b="1">
              <a:latin typeface="ＭＳ Ｐゴシック" panose="020B0600070205080204" pitchFamily="50" charset="-128"/>
              <a:ea typeface="ＭＳ Ｐゴシック" panose="020B0600070205080204" pitchFamily="50" charset="-128"/>
            </a:defRPr>
          </a:pPr>
          <a:endParaRPr lang="ja-JP"/>
        </a:p>
      </c:txPr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ja-JP" sz="1800" b="1" i="0" baseline="0">
                <a:effectLst/>
              </a:rPr>
              <a:t>画像検査不良品</a:t>
            </a:r>
            <a:endParaRPr lang="ja-JP" altLang="ja-JP">
              <a:effectLst/>
            </a:endParaRPr>
          </a:p>
        </c:rich>
      </c:tx>
      <c:spPr>
        <a:noFill/>
        <a:ln>
          <a:noFill/>
        </a:ln>
        <a:effectLst/>
      </c:spPr>
    </c:title>
    <c:plotArea>
      <c:layout/>
      <c:barChart>
        <c:barDir val="col"/>
        <c:grouping val="clustered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8.B工程検査② '!$I$348:$I$353</c:f>
              <c:strCache>
                <c:ptCount val="6"/>
                <c:pt idx="0">
                  <c:v>付着異物</c:v>
                </c:pt>
                <c:pt idx="1">
                  <c:v>キズ</c:v>
                </c:pt>
                <c:pt idx="2">
                  <c:v>割れ</c:v>
                </c:pt>
                <c:pt idx="3">
                  <c:v>バリ</c:v>
                </c:pt>
                <c:pt idx="4">
                  <c:v>ヒケ</c:v>
                </c:pt>
                <c:pt idx="5">
                  <c:v>その他</c:v>
                </c:pt>
              </c:strCache>
            </c:strRef>
          </c:cat>
          <c:val>
            <c:numRef>
              <c:f>'8.B工程検査② '!$J$348:$J$353</c:f>
              <c:numCache>
                <c:formatCode>General</c:formatCode>
                <c:ptCount val="6"/>
                <c:pt idx="0">
                  <c:v>7</c:v>
                </c:pt>
                <c:pt idx="1">
                  <c:v>5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670-4EC2-8B48-7ACCDEA1B587}"/>
            </c:ext>
          </c:extLst>
        </c:ser>
        <c:gapWidth val="219"/>
        <c:overlap val="-27"/>
        <c:axId val="87400832"/>
        <c:axId val="87402368"/>
      </c:barChart>
      <c:catAx>
        <c:axId val="8740083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402368"/>
        <c:crosses val="autoZero"/>
        <c:auto val="1"/>
        <c:lblAlgn val="ctr"/>
        <c:lblOffset val="100"/>
      </c:catAx>
      <c:valAx>
        <c:axId val="8740236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400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画像検査不良品数</a:t>
            </a:r>
          </a:p>
        </c:rich>
      </c:tx>
      <c:spPr>
        <a:noFill/>
        <a:ln>
          <a:noFill/>
        </a:ln>
        <a:effectLst/>
      </c:spPr>
    </c:title>
    <c:plotArea>
      <c:layout/>
      <c:lineChart>
        <c:grouping val="standard"/>
        <c:ser>
          <c:idx val="0"/>
          <c:order val="0"/>
          <c:tx>
            <c:strRef>
              <c:f>'8.B工程検査② '!$H$2</c:f>
              <c:strCache>
                <c:ptCount val="1"/>
                <c:pt idx="0">
                  <c:v>ヒケ</c:v>
                </c:pt>
              </c:strCache>
            </c:strRef>
          </c:tx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H$3:$H$345</c:f>
              <c:numCache>
                <c:formatCode>General</c:formatCode>
                <c:ptCount val="343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41F-40A0-98CF-553A0D5FC20F}"/>
            </c:ext>
          </c:extLst>
        </c:ser>
        <c:ser>
          <c:idx val="1"/>
          <c:order val="1"/>
          <c:tx>
            <c:strRef>
              <c:f>'8.B工程検査② '!$I$2</c:f>
              <c:strCache>
                <c:ptCount val="1"/>
                <c:pt idx="0">
                  <c:v>キズ</c:v>
                </c:pt>
              </c:strCache>
            </c:strRef>
          </c:tx>
          <c:spPr>
            <a:ln w="12700" cap="rnd">
              <a:solidFill>
                <a:srgbClr val="FF3399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I$3:$I$345</c:f>
              <c:numCache>
                <c:formatCode>General</c:formatCode>
                <c:ptCount val="343"/>
                <c:pt idx="18">
                  <c:v>1</c:v>
                </c:pt>
                <c:pt idx="79">
                  <c:v>1</c:v>
                </c:pt>
                <c:pt idx="152">
                  <c:v>1</c:v>
                </c:pt>
                <c:pt idx="175">
                  <c:v>1</c:v>
                </c:pt>
                <c:pt idx="263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41F-40A0-98CF-553A0D5FC20F}"/>
            </c:ext>
          </c:extLst>
        </c:ser>
        <c:ser>
          <c:idx val="2"/>
          <c:order val="2"/>
          <c:tx>
            <c:strRef>
              <c:f>'8.B工程検査② '!$J$2</c:f>
              <c:strCache>
                <c:ptCount val="1"/>
                <c:pt idx="0">
                  <c:v>バリ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J$3:$J$345</c:f>
              <c:numCache>
                <c:formatCode>General</c:formatCode>
                <c:ptCount val="343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41F-40A0-98CF-553A0D5FC20F}"/>
            </c:ext>
          </c:extLst>
        </c:ser>
        <c:ser>
          <c:idx val="3"/>
          <c:order val="3"/>
          <c:tx>
            <c:strRef>
              <c:f>'5.A工程検査②'!$K$2</c:f>
              <c:strCache>
                <c:ptCount val="1"/>
                <c:pt idx="0">
                  <c:v>割れ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K$3:$K$345</c:f>
              <c:numCache>
                <c:formatCode>General</c:formatCode>
                <c:ptCount val="343"/>
                <c:pt idx="205">
                  <c:v>1</c:v>
                </c:pt>
                <c:pt idx="297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41F-40A0-98CF-553A0D5FC20F}"/>
            </c:ext>
          </c:extLst>
        </c:ser>
        <c:ser>
          <c:idx val="4"/>
          <c:order val="4"/>
          <c:tx>
            <c:strRef>
              <c:f>'8.B工程検査② '!$L$2</c:f>
              <c:strCache>
                <c:ptCount val="1"/>
                <c:pt idx="0">
                  <c:v>付着異物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L$3:$L$345</c:f>
              <c:numCache>
                <c:formatCode>General</c:formatCode>
                <c:ptCount val="343"/>
                <c:pt idx="19">
                  <c:v>1</c:v>
                </c:pt>
                <c:pt idx="80">
                  <c:v>1</c:v>
                </c:pt>
                <c:pt idx="153">
                  <c:v>1</c:v>
                </c:pt>
                <c:pt idx="176">
                  <c:v>1</c:v>
                </c:pt>
                <c:pt idx="206">
                  <c:v>1</c:v>
                </c:pt>
                <c:pt idx="264">
                  <c:v>1</c:v>
                </c:pt>
                <c:pt idx="298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B41F-40A0-98CF-553A0D5FC20F}"/>
            </c:ext>
          </c:extLst>
        </c:ser>
        <c:ser>
          <c:idx val="5"/>
          <c:order val="5"/>
          <c:tx>
            <c:strRef>
              <c:f>'8.B工程検査② '!$M$2</c:f>
              <c:strCache>
                <c:ptCount val="1"/>
                <c:pt idx="0">
                  <c:v>その他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8.B工程検査② 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8.B工程検査② '!$M$3:$M$345</c:f>
              <c:numCache>
                <c:formatCode>General</c:formatCode>
                <c:ptCount val="343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B41F-40A0-98CF-553A0D5FC20F}"/>
            </c:ext>
          </c:extLst>
        </c:ser>
        <c:marker val="1"/>
        <c:axId val="87200512"/>
        <c:axId val="87202432"/>
      </c:lineChart>
      <c:catAx>
        <c:axId val="8720051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87202432"/>
        <c:crosses val="autoZero"/>
        <c:auto val="1"/>
        <c:lblAlgn val="ctr"/>
        <c:lblOffset val="100"/>
      </c:catAx>
      <c:valAx>
        <c:axId val="87202432"/>
        <c:scaling>
          <c:orientation val="minMax"/>
          <c:max val="10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87200512"/>
        <c:crosses val="autoZero"/>
        <c:crossBetween val="between"/>
        <c:majorUnit val="1"/>
        <c:minorUnit val="1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ＭＳ Ｐゴシック" panose="020B0600070205080204" pitchFamily="50" charset="-128"/>
              <a:ea typeface="ＭＳ Ｐゴシック" panose="020B0600070205080204" pitchFamily="50" charset="-128"/>
              <a:cs typeface="+mn-cs"/>
            </a:defRPr>
          </a:pPr>
          <a:endParaRPr lang="ja-JP"/>
        </a:p>
      </c:txPr>
    </c:legend>
    <c:plotVisOnly val="1"/>
    <c:dispBlanksAs val="span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シリンダ温度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tx>
            <c:strRef>
              <c:f>'9.B日常点検記録 '!$D$2</c:f>
              <c:strCache>
                <c:ptCount val="1"/>
                <c:pt idx="0">
                  <c:v>ｼﾘﾝﾀﾞ温度</c:v>
                </c:pt>
              </c:strCache>
            </c:strRef>
          </c:tx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D$4:$D$346</c:f>
              <c:numCache>
                <c:formatCode>0.0_ </c:formatCode>
                <c:ptCount val="343"/>
                <c:pt idx="0">
                  <c:v>203</c:v>
                </c:pt>
                <c:pt idx="1">
                  <c:v>204</c:v>
                </c:pt>
                <c:pt idx="2">
                  <c:v>200</c:v>
                </c:pt>
                <c:pt idx="3">
                  <c:v>197</c:v>
                </c:pt>
                <c:pt idx="4">
                  <c:v>202</c:v>
                </c:pt>
                <c:pt idx="5">
                  <c:v>202</c:v>
                </c:pt>
                <c:pt idx="6">
                  <c:v>201</c:v>
                </c:pt>
                <c:pt idx="7">
                  <c:v>200</c:v>
                </c:pt>
                <c:pt idx="8">
                  <c:v>198</c:v>
                </c:pt>
                <c:pt idx="9">
                  <c:v>197</c:v>
                </c:pt>
                <c:pt idx="10">
                  <c:v>197</c:v>
                </c:pt>
                <c:pt idx="11">
                  <c:v>203</c:v>
                </c:pt>
                <c:pt idx="12">
                  <c:v>197</c:v>
                </c:pt>
                <c:pt idx="13">
                  <c:v>197</c:v>
                </c:pt>
                <c:pt idx="14">
                  <c:v>199</c:v>
                </c:pt>
                <c:pt idx="15">
                  <c:v>196</c:v>
                </c:pt>
                <c:pt idx="16">
                  <c:v>199</c:v>
                </c:pt>
                <c:pt idx="17">
                  <c:v>196</c:v>
                </c:pt>
                <c:pt idx="18">
                  <c:v>200</c:v>
                </c:pt>
                <c:pt idx="19">
                  <c:v>198</c:v>
                </c:pt>
                <c:pt idx="20">
                  <c:v>204</c:v>
                </c:pt>
                <c:pt idx="21">
                  <c:v>202</c:v>
                </c:pt>
                <c:pt idx="22">
                  <c:v>203</c:v>
                </c:pt>
                <c:pt idx="23">
                  <c:v>204</c:v>
                </c:pt>
                <c:pt idx="24">
                  <c:v>199</c:v>
                </c:pt>
                <c:pt idx="25">
                  <c:v>198</c:v>
                </c:pt>
                <c:pt idx="26">
                  <c:v>198</c:v>
                </c:pt>
                <c:pt idx="27">
                  <c:v>200</c:v>
                </c:pt>
                <c:pt idx="28">
                  <c:v>197</c:v>
                </c:pt>
                <c:pt idx="29">
                  <c:v>204</c:v>
                </c:pt>
                <c:pt idx="30">
                  <c:v>204</c:v>
                </c:pt>
                <c:pt idx="31">
                  <c:v>202</c:v>
                </c:pt>
                <c:pt idx="32">
                  <c:v>198</c:v>
                </c:pt>
                <c:pt idx="33">
                  <c:v>199</c:v>
                </c:pt>
                <c:pt idx="34">
                  <c:v>202</c:v>
                </c:pt>
                <c:pt idx="35">
                  <c:v>201</c:v>
                </c:pt>
                <c:pt idx="36">
                  <c:v>202</c:v>
                </c:pt>
                <c:pt idx="37">
                  <c:v>204</c:v>
                </c:pt>
                <c:pt idx="38">
                  <c:v>201</c:v>
                </c:pt>
                <c:pt idx="39">
                  <c:v>199</c:v>
                </c:pt>
                <c:pt idx="40">
                  <c:v>203</c:v>
                </c:pt>
                <c:pt idx="41">
                  <c:v>200</c:v>
                </c:pt>
                <c:pt idx="42">
                  <c:v>203</c:v>
                </c:pt>
                <c:pt idx="43">
                  <c:v>196</c:v>
                </c:pt>
                <c:pt idx="44">
                  <c:v>204</c:v>
                </c:pt>
                <c:pt idx="45">
                  <c:v>196</c:v>
                </c:pt>
                <c:pt idx="46">
                  <c:v>201</c:v>
                </c:pt>
                <c:pt idx="47">
                  <c:v>204</c:v>
                </c:pt>
                <c:pt idx="48">
                  <c:v>198</c:v>
                </c:pt>
                <c:pt idx="49">
                  <c:v>202</c:v>
                </c:pt>
                <c:pt idx="50">
                  <c:v>196</c:v>
                </c:pt>
                <c:pt idx="51">
                  <c:v>196</c:v>
                </c:pt>
                <c:pt idx="52">
                  <c:v>203</c:v>
                </c:pt>
                <c:pt idx="53">
                  <c:v>199</c:v>
                </c:pt>
                <c:pt idx="54">
                  <c:v>199</c:v>
                </c:pt>
                <c:pt idx="55">
                  <c:v>202</c:v>
                </c:pt>
                <c:pt idx="56">
                  <c:v>204</c:v>
                </c:pt>
                <c:pt idx="57">
                  <c:v>202</c:v>
                </c:pt>
                <c:pt idx="58">
                  <c:v>202</c:v>
                </c:pt>
                <c:pt idx="59">
                  <c:v>197</c:v>
                </c:pt>
                <c:pt idx="60">
                  <c:v>198</c:v>
                </c:pt>
                <c:pt idx="61">
                  <c:v>204</c:v>
                </c:pt>
                <c:pt idx="62">
                  <c:v>202</c:v>
                </c:pt>
                <c:pt idx="63">
                  <c:v>197</c:v>
                </c:pt>
                <c:pt idx="64">
                  <c:v>198</c:v>
                </c:pt>
                <c:pt idx="65">
                  <c:v>197</c:v>
                </c:pt>
                <c:pt idx="66">
                  <c:v>198</c:v>
                </c:pt>
                <c:pt idx="67">
                  <c:v>196</c:v>
                </c:pt>
                <c:pt idx="68">
                  <c:v>199</c:v>
                </c:pt>
                <c:pt idx="69">
                  <c:v>201</c:v>
                </c:pt>
                <c:pt idx="70">
                  <c:v>197</c:v>
                </c:pt>
                <c:pt idx="71">
                  <c:v>200</c:v>
                </c:pt>
                <c:pt idx="72">
                  <c:v>198</c:v>
                </c:pt>
                <c:pt idx="73">
                  <c:v>199</c:v>
                </c:pt>
                <c:pt idx="74">
                  <c:v>196</c:v>
                </c:pt>
                <c:pt idx="75">
                  <c:v>202</c:v>
                </c:pt>
                <c:pt idx="76">
                  <c:v>201</c:v>
                </c:pt>
                <c:pt idx="77">
                  <c:v>198</c:v>
                </c:pt>
                <c:pt idx="78">
                  <c:v>203</c:v>
                </c:pt>
                <c:pt idx="79">
                  <c:v>198</c:v>
                </c:pt>
                <c:pt idx="80">
                  <c:v>204</c:v>
                </c:pt>
                <c:pt idx="81">
                  <c:v>201</c:v>
                </c:pt>
                <c:pt idx="82">
                  <c:v>204</c:v>
                </c:pt>
                <c:pt idx="83">
                  <c:v>202</c:v>
                </c:pt>
                <c:pt idx="84">
                  <c:v>199</c:v>
                </c:pt>
                <c:pt idx="85">
                  <c:v>196</c:v>
                </c:pt>
                <c:pt idx="86">
                  <c:v>197</c:v>
                </c:pt>
                <c:pt idx="87">
                  <c:v>204</c:v>
                </c:pt>
                <c:pt idx="88">
                  <c:v>201</c:v>
                </c:pt>
                <c:pt idx="89">
                  <c:v>202</c:v>
                </c:pt>
                <c:pt idx="90">
                  <c:v>197</c:v>
                </c:pt>
                <c:pt idx="91">
                  <c:v>199</c:v>
                </c:pt>
                <c:pt idx="92">
                  <c:v>203</c:v>
                </c:pt>
                <c:pt idx="93">
                  <c:v>202</c:v>
                </c:pt>
                <c:pt idx="94">
                  <c:v>197</c:v>
                </c:pt>
                <c:pt idx="95">
                  <c:v>196</c:v>
                </c:pt>
                <c:pt idx="96">
                  <c:v>199</c:v>
                </c:pt>
                <c:pt idx="97">
                  <c:v>198</c:v>
                </c:pt>
                <c:pt idx="98">
                  <c:v>197</c:v>
                </c:pt>
                <c:pt idx="99">
                  <c:v>196</c:v>
                </c:pt>
                <c:pt idx="100">
                  <c:v>203</c:v>
                </c:pt>
                <c:pt idx="101">
                  <c:v>203</c:v>
                </c:pt>
                <c:pt idx="102">
                  <c:v>196</c:v>
                </c:pt>
                <c:pt idx="103">
                  <c:v>201</c:v>
                </c:pt>
                <c:pt idx="104">
                  <c:v>200</c:v>
                </c:pt>
                <c:pt idx="105">
                  <c:v>196</c:v>
                </c:pt>
                <c:pt idx="106">
                  <c:v>200</c:v>
                </c:pt>
                <c:pt idx="107">
                  <c:v>200</c:v>
                </c:pt>
                <c:pt idx="108">
                  <c:v>197</c:v>
                </c:pt>
                <c:pt idx="109">
                  <c:v>200</c:v>
                </c:pt>
                <c:pt idx="110">
                  <c:v>197</c:v>
                </c:pt>
                <c:pt idx="111">
                  <c:v>199</c:v>
                </c:pt>
                <c:pt idx="112">
                  <c:v>199</c:v>
                </c:pt>
                <c:pt idx="113">
                  <c:v>197</c:v>
                </c:pt>
                <c:pt idx="114">
                  <c:v>199</c:v>
                </c:pt>
                <c:pt idx="115">
                  <c:v>197</c:v>
                </c:pt>
                <c:pt idx="116">
                  <c:v>199</c:v>
                </c:pt>
                <c:pt idx="117">
                  <c:v>198</c:v>
                </c:pt>
                <c:pt idx="118">
                  <c:v>196</c:v>
                </c:pt>
                <c:pt idx="119">
                  <c:v>200</c:v>
                </c:pt>
                <c:pt idx="120">
                  <c:v>204</c:v>
                </c:pt>
                <c:pt idx="121">
                  <c:v>202</c:v>
                </c:pt>
                <c:pt idx="122">
                  <c:v>204</c:v>
                </c:pt>
                <c:pt idx="123">
                  <c:v>197</c:v>
                </c:pt>
                <c:pt idx="124">
                  <c:v>204</c:v>
                </c:pt>
                <c:pt idx="125">
                  <c:v>201</c:v>
                </c:pt>
                <c:pt idx="126">
                  <c:v>198</c:v>
                </c:pt>
                <c:pt idx="127">
                  <c:v>199</c:v>
                </c:pt>
                <c:pt idx="128">
                  <c:v>199</c:v>
                </c:pt>
                <c:pt idx="129">
                  <c:v>197</c:v>
                </c:pt>
                <c:pt idx="130">
                  <c:v>202</c:v>
                </c:pt>
                <c:pt idx="131">
                  <c:v>196</c:v>
                </c:pt>
                <c:pt idx="132">
                  <c:v>201</c:v>
                </c:pt>
                <c:pt idx="133">
                  <c:v>200</c:v>
                </c:pt>
                <c:pt idx="134">
                  <c:v>202</c:v>
                </c:pt>
                <c:pt idx="135">
                  <c:v>201</c:v>
                </c:pt>
                <c:pt idx="136">
                  <c:v>197</c:v>
                </c:pt>
                <c:pt idx="137">
                  <c:v>196</c:v>
                </c:pt>
                <c:pt idx="138">
                  <c:v>199</c:v>
                </c:pt>
                <c:pt idx="139">
                  <c:v>196</c:v>
                </c:pt>
                <c:pt idx="140">
                  <c:v>203</c:v>
                </c:pt>
                <c:pt idx="141">
                  <c:v>197</c:v>
                </c:pt>
                <c:pt idx="142">
                  <c:v>200</c:v>
                </c:pt>
                <c:pt idx="143">
                  <c:v>201</c:v>
                </c:pt>
                <c:pt idx="144">
                  <c:v>203</c:v>
                </c:pt>
                <c:pt idx="145">
                  <c:v>199</c:v>
                </c:pt>
                <c:pt idx="146">
                  <c:v>202</c:v>
                </c:pt>
                <c:pt idx="147">
                  <c:v>199</c:v>
                </c:pt>
                <c:pt idx="148">
                  <c:v>201</c:v>
                </c:pt>
                <c:pt idx="149">
                  <c:v>204</c:v>
                </c:pt>
                <c:pt idx="150">
                  <c:v>204</c:v>
                </c:pt>
                <c:pt idx="151">
                  <c:v>199</c:v>
                </c:pt>
                <c:pt idx="152">
                  <c:v>198</c:v>
                </c:pt>
                <c:pt idx="153">
                  <c:v>199</c:v>
                </c:pt>
                <c:pt idx="154">
                  <c:v>198</c:v>
                </c:pt>
                <c:pt idx="155">
                  <c:v>196</c:v>
                </c:pt>
                <c:pt idx="156">
                  <c:v>198</c:v>
                </c:pt>
                <c:pt idx="157">
                  <c:v>199</c:v>
                </c:pt>
                <c:pt idx="158">
                  <c:v>198</c:v>
                </c:pt>
                <c:pt idx="159">
                  <c:v>198</c:v>
                </c:pt>
                <c:pt idx="160">
                  <c:v>200</c:v>
                </c:pt>
                <c:pt idx="161">
                  <c:v>198</c:v>
                </c:pt>
                <c:pt idx="162">
                  <c:v>201</c:v>
                </c:pt>
                <c:pt idx="163">
                  <c:v>203</c:v>
                </c:pt>
                <c:pt idx="164">
                  <c:v>202</c:v>
                </c:pt>
                <c:pt idx="165">
                  <c:v>202</c:v>
                </c:pt>
                <c:pt idx="166">
                  <c:v>203</c:v>
                </c:pt>
                <c:pt idx="167">
                  <c:v>200</c:v>
                </c:pt>
                <c:pt idx="168">
                  <c:v>198</c:v>
                </c:pt>
                <c:pt idx="169">
                  <c:v>199</c:v>
                </c:pt>
                <c:pt idx="170">
                  <c:v>200</c:v>
                </c:pt>
                <c:pt idx="171">
                  <c:v>197</c:v>
                </c:pt>
                <c:pt idx="172">
                  <c:v>196</c:v>
                </c:pt>
                <c:pt idx="173">
                  <c:v>199</c:v>
                </c:pt>
                <c:pt idx="174">
                  <c:v>201</c:v>
                </c:pt>
                <c:pt idx="175">
                  <c:v>198</c:v>
                </c:pt>
                <c:pt idx="176">
                  <c:v>198</c:v>
                </c:pt>
                <c:pt idx="177">
                  <c:v>200</c:v>
                </c:pt>
                <c:pt idx="178">
                  <c:v>203</c:v>
                </c:pt>
                <c:pt idx="179">
                  <c:v>204</c:v>
                </c:pt>
                <c:pt idx="180">
                  <c:v>202</c:v>
                </c:pt>
                <c:pt idx="181">
                  <c:v>202</c:v>
                </c:pt>
                <c:pt idx="182">
                  <c:v>197</c:v>
                </c:pt>
                <c:pt idx="183">
                  <c:v>204</c:v>
                </c:pt>
                <c:pt idx="184">
                  <c:v>198</c:v>
                </c:pt>
                <c:pt idx="185">
                  <c:v>197</c:v>
                </c:pt>
                <c:pt idx="186">
                  <c:v>203</c:v>
                </c:pt>
                <c:pt idx="187">
                  <c:v>201</c:v>
                </c:pt>
                <c:pt idx="188">
                  <c:v>201</c:v>
                </c:pt>
                <c:pt idx="189">
                  <c:v>196</c:v>
                </c:pt>
                <c:pt idx="190">
                  <c:v>201</c:v>
                </c:pt>
                <c:pt idx="191">
                  <c:v>204</c:v>
                </c:pt>
                <c:pt idx="192">
                  <c:v>201</c:v>
                </c:pt>
                <c:pt idx="193">
                  <c:v>201</c:v>
                </c:pt>
                <c:pt idx="194">
                  <c:v>201</c:v>
                </c:pt>
                <c:pt idx="195">
                  <c:v>203</c:v>
                </c:pt>
                <c:pt idx="196">
                  <c:v>197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199</c:v>
                </c:pt>
                <c:pt idx="201">
                  <c:v>200</c:v>
                </c:pt>
                <c:pt idx="202">
                  <c:v>200</c:v>
                </c:pt>
                <c:pt idx="203">
                  <c:v>197</c:v>
                </c:pt>
                <c:pt idx="204">
                  <c:v>199</c:v>
                </c:pt>
                <c:pt idx="205">
                  <c:v>204</c:v>
                </c:pt>
                <c:pt idx="206">
                  <c:v>199</c:v>
                </c:pt>
                <c:pt idx="207">
                  <c:v>198</c:v>
                </c:pt>
                <c:pt idx="208">
                  <c:v>204</c:v>
                </c:pt>
                <c:pt idx="209">
                  <c:v>199</c:v>
                </c:pt>
                <c:pt idx="210">
                  <c:v>200</c:v>
                </c:pt>
                <c:pt idx="211">
                  <c:v>196</c:v>
                </c:pt>
                <c:pt idx="212">
                  <c:v>201</c:v>
                </c:pt>
                <c:pt idx="213">
                  <c:v>203</c:v>
                </c:pt>
                <c:pt idx="214">
                  <c:v>204</c:v>
                </c:pt>
                <c:pt idx="215">
                  <c:v>203</c:v>
                </c:pt>
                <c:pt idx="216">
                  <c:v>203</c:v>
                </c:pt>
                <c:pt idx="217">
                  <c:v>202</c:v>
                </c:pt>
                <c:pt idx="218">
                  <c:v>201</c:v>
                </c:pt>
                <c:pt idx="219">
                  <c:v>201</c:v>
                </c:pt>
                <c:pt idx="220">
                  <c:v>197</c:v>
                </c:pt>
                <c:pt idx="221">
                  <c:v>204</c:v>
                </c:pt>
                <c:pt idx="222">
                  <c:v>200</c:v>
                </c:pt>
                <c:pt idx="223">
                  <c:v>203</c:v>
                </c:pt>
                <c:pt idx="224">
                  <c:v>204</c:v>
                </c:pt>
                <c:pt idx="225">
                  <c:v>202</c:v>
                </c:pt>
                <c:pt idx="226">
                  <c:v>196</c:v>
                </c:pt>
                <c:pt idx="227">
                  <c:v>203</c:v>
                </c:pt>
                <c:pt idx="228">
                  <c:v>197</c:v>
                </c:pt>
                <c:pt idx="229">
                  <c:v>197</c:v>
                </c:pt>
                <c:pt idx="230">
                  <c:v>198</c:v>
                </c:pt>
                <c:pt idx="231">
                  <c:v>196</c:v>
                </c:pt>
                <c:pt idx="232">
                  <c:v>196</c:v>
                </c:pt>
                <c:pt idx="233">
                  <c:v>203</c:v>
                </c:pt>
                <c:pt idx="234">
                  <c:v>196</c:v>
                </c:pt>
                <c:pt idx="235">
                  <c:v>199</c:v>
                </c:pt>
                <c:pt idx="236">
                  <c:v>200</c:v>
                </c:pt>
                <c:pt idx="237">
                  <c:v>197</c:v>
                </c:pt>
                <c:pt idx="238">
                  <c:v>197</c:v>
                </c:pt>
                <c:pt idx="239">
                  <c:v>201</c:v>
                </c:pt>
                <c:pt idx="240">
                  <c:v>200</c:v>
                </c:pt>
                <c:pt idx="241">
                  <c:v>196</c:v>
                </c:pt>
                <c:pt idx="242">
                  <c:v>200</c:v>
                </c:pt>
                <c:pt idx="243">
                  <c:v>202</c:v>
                </c:pt>
                <c:pt idx="244">
                  <c:v>204</c:v>
                </c:pt>
                <c:pt idx="245">
                  <c:v>204</c:v>
                </c:pt>
                <c:pt idx="246">
                  <c:v>196</c:v>
                </c:pt>
                <c:pt idx="247">
                  <c:v>200</c:v>
                </c:pt>
                <c:pt idx="248">
                  <c:v>200</c:v>
                </c:pt>
                <c:pt idx="249">
                  <c:v>201</c:v>
                </c:pt>
                <c:pt idx="250">
                  <c:v>196</c:v>
                </c:pt>
                <c:pt idx="251">
                  <c:v>197</c:v>
                </c:pt>
                <c:pt idx="252">
                  <c:v>198</c:v>
                </c:pt>
                <c:pt idx="253">
                  <c:v>198</c:v>
                </c:pt>
                <c:pt idx="254">
                  <c:v>198</c:v>
                </c:pt>
                <c:pt idx="255">
                  <c:v>200</c:v>
                </c:pt>
                <c:pt idx="256">
                  <c:v>199</c:v>
                </c:pt>
                <c:pt idx="257">
                  <c:v>202</c:v>
                </c:pt>
                <c:pt idx="258">
                  <c:v>199</c:v>
                </c:pt>
                <c:pt idx="259">
                  <c:v>202</c:v>
                </c:pt>
                <c:pt idx="260">
                  <c:v>196</c:v>
                </c:pt>
                <c:pt idx="261">
                  <c:v>197</c:v>
                </c:pt>
                <c:pt idx="262">
                  <c:v>202</c:v>
                </c:pt>
                <c:pt idx="263">
                  <c:v>198</c:v>
                </c:pt>
                <c:pt idx="264">
                  <c:v>202</c:v>
                </c:pt>
                <c:pt idx="265">
                  <c:v>196</c:v>
                </c:pt>
                <c:pt idx="266">
                  <c:v>199</c:v>
                </c:pt>
                <c:pt idx="267">
                  <c:v>200</c:v>
                </c:pt>
                <c:pt idx="268">
                  <c:v>196</c:v>
                </c:pt>
                <c:pt idx="269">
                  <c:v>196</c:v>
                </c:pt>
                <c:pt idx="270">
                  <c:v>204</c:v>
                </c:pt>
                <c:pt idx="271">
                  <c:v>202</c:v>
                </c:pt>
                <c:pt idx="272">
                  <c:v>201</c:v>
                </c:pt>
                <c:pt idx="273">
                  <c:v>199</c:v>
                </c:pt>
                <c:pt idx="274">
                  <c:v>203</c:v>
                </c:pt>
                <c:pt idx="275">
                  <c:v>197</c:v>
                </c:pt>
                <c:pt idx="276">
                  <c:v>196</c:v>
                </c:pt>
                <c:pt idx="277">
                  <c:v>203</c:v>
                </c:pt>
                <c:pt idx="278">
                  <c:v>197</c:v>
                </c:pt>
                <c:pt idx="279">
                  <c:v>200</c:v>
                </c:pt>
                <c:pt idx="280">
                  <c:v>201</c:v>
                </c:pt>
                <c:pt idx="281">
                  <c:v>200</c:v>
                </c:pt>
                <c:pt idx="282">
                  <c:v>201</c:v>
                </c:pt>
                <c:pt idx="283">
                  <c:v>199</c:v>
                </c:pt>
                <c:pt idx="284">
                  <c:v>204</c:v>
                </c:pt>
                <c:pt idx="285">
                  <c:v>200</c:v>
                </c:pt>
                <c:pt idx="286">
                  <c:v>196</c:v>
                </c:pt>
                <c:pt idx="287">
                  <c:v>199</c:v>
                </c:pt>
                <c:pt idx="288">
                  <c:v>198</c:v>
                </c:pt>
                <c:pt idx="289">
                  <c:v>202</c:v>
                </c:pt>
                <c:pt idx="290">
                  <c:v>202</c:v>
                </c:pt>
                <c:pt idx="291">
                  <c:v>197</c:v>
                </c:pt>
                <c:pt idx="292">
                  <c:v>198</c:v>
                </c:pt>
                <c:pt idx="293">
                  <c:v>202</c:v>
                </c:pt>
                <c:pt idx="294">
                  <c:v>203</c:v>
                </c:pt>
                <c:pt idx="295">
                  <c:v>200</c:v>
                </c:pt>
                <c:pt idx="296">
                  <c:v>203</c:v>
                </c:pt>
                <c:pt idx="297">
                  <c:v>198</c:v>
                </c:pt>
                <c:pt idx="298">
                  <c:v>198</c:v>
                </c:pt>
                <c:pt idx="299">
                  <c:v>200</c:v>
                </c:pt>
                <c:pt idx="300">
                  <c:v>203</c:v>
                </c:pt>
                <c:pt idx="301">
                  <c:v>199</c:v>
                </c:pt>
                <c:pt idx="302">
                  <c:v>203</c:v>
                </c:pt>
                <c:pt idx="303">
                  <c:v>198</c:v>
                </c:pt>
                <c:pt idx="304">
                  <c:v>203</c:v>
                </c:pt>
                <c:pt idx="305">
                  <c:v>204</c:v>
                </c:pt>
                <c:pt idx="306">
                  <c:v>198</c:v>
                </c:pt>
                <c:pt idx="307">
                  <c:v>203</c:v>
                </c:pt>
                <c:pt idx="308">
                  <c:v>197</c:v>
                </c:pt>
                <c:pt idx="309">
                  <c:v>204</c:v>
                </c:pt>
                <c:pt idx="310">
                  <c:v>199</c:v>
                </c:pt>
                <c:pt idx="311">
                  <c:v>196</c:v>
                </c:pt>
                <c:pt idx="312">
                  <c:v>198</c:v>
                </c:pt>
                <c:pt idx="313">
                  <c:v>197</c:v>
                </c:pt>
                <c:pt idx="314">
                  <c:v>200</c:v>
                </c:pt>
                <c:pt idx="315">
                  <c:v>197</c:v>
                </c:pt>
                <c:pt idx="316">
                  <c:v>196</c:v>
                </c:pt>
                <c:pt idx="317">
                  <c:v>196</c:v>
                </c:pt>
                <c:pt idx="318">
                  <c:v>196</c:v>
                </c:pt>
                <c:pt idx="319">
                  <c:v>198</c:v>
                </c:pt>
                <c:pt idx="320">
                  <c:v>199</c:v>
                </c:pt>
                <c:pt idx="321">
                  <c:v>201</c:v>
                </c:pt>
                <c:pt idx="322">
                  <c:v>200</c:v>
                </c:pt>
                <c:pt idx="323">
                  <c:v>202</c:v>
                </c:pt>
                <c:pt idx="324">
                  <c:v>203</c:v>
                </c:pt>
                <c:pt idx="325">
                  <c:v>204</c:v>
                </c:pt>
                <c:pt idx="326">
                  <c:v>200</c:v>
                </c:pt>
                <c:pt idx="327">
                  <c:v>202</c:v>
                </c:pt>
                <c:pt idx="328">
                  <c:v>200</c:v>
                </c:pt>
                <c:pt idx="329">
                  <c:v>202</c:v>
                </c:pt>
                <c:pt idx="330">
                  <c:v>201</c:v>
                </c:pt>
                <c:pt idx="331">
                  <c:v>196</c:v>
                </c:pt>
                <c:pt idx="332">
                  <c:v>203</c:v>
                </c:pt>
                <c:pt idx="333">
                  <c:v>201</c:v>
                </c:pt>
                <c:pt idx="334">
                  <c:v>198</c:v>
                </c:pt>
                <c:pt idx="335">
                  <c:v>203</c:v>
                </c:pt>
                <c:pt idx="336">
                  <c:v>199</c:v>
                </c:pt>
                <c:pt idx="337">
                  <c:v>197</c:v>
                </c:pt>
                <c:pt idx="338">
                  <c:v>197</c:v>
                </c:pt>
                <c:pt idx="339">
                  <c:v>204</c:v>
                </c:pt>
                <c:pt idx="340">
                  <c:v>202</c:v>
                </c:pt>
                <c:pt idx="341">
                  <c:v>204</c:v>
                </c:pt>
                <c:pt idx="342">
                  <c:v>1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06B-4899-968C-782BCA227452}"/>
            </c:ext>
          </c:extLst>
        </c:ser>
        <c:ser>
          <c:idx val="1"/>
          <c:order val="1"/>
          <c:tx>
            <c:strRef>
              <c:f>'9.B日常点検記録 '!$L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L$4:$L$346</c:f>
              <c:numCache>
                <c:formatCode>General</c:formatCode>
                <c:ptCount val="343"/>
                <c:pt idx="0">
                  <c:v>205</c:v>
                </c:pt>
                <c:pt idx="1">
                  <c:v>205</c:v>
                </c:pt>
                <c:pt idx="2">
                  <c:v>205</c:v>
                </c:pt>
                <c:pt idx="3">
                  <c:v>205</c:v>
                </c:pt>
                <c:pt idx="4">
                  <c:v>205</c:v>
                </c:pt>
                <c:pt idx="5">
                  <c:v>205</c:v>
                </c:pt>
                <c:pt idx="6">
                  <c:v>205</c:v>
                </c:pt>
                <c:pt idx="7">
                  <c:v>205</c:v>
                </c:pt>
                <c:pt idx="8">
                  <c:v>205</c:v>
                </c:pt>
                <c:pt idx="9">
                  <c:v>205</c:v>
                </c:pt>
                <c:pt idx="10">
                  <c:v>205</c:v>
                </c:pt>
                <c:pt idx="11">
                  <c:v>205</c:v>
                </c:pt>
                <c:pt idx="12">
                  <c:v>205</c:v>
                </c:pt>
                <c:pt idx="13">
                  <c:v>205</c:v>
                </c:pt>
                <c:pt idx="14">
                  <c:v>205</c:v>
                </c:pt>
                <c:pt idx="15">
                  <c:v>205</c:v>
                </c:pt>
                <c:pt idx="16">
                  <c:v>205</c:v>
                </c:pt>
                <c:pt idx="17">
                  <c:v>205</c:v>
                </c:pt>
                <c:pt idx="18">
                  <c:v>205</c:v>
                </c:pt>
                <c:pt idx="19">
                  <c:v>205</c:v>
                </c:pt>
                <c:pt idx="20">
                  <c:v>205</c:v>
                </c:pt>
                <c:pt idx="21">
                  <c:v>205</c:v>
                </c:pt>
                <c:pt idx="22">
                  <c:v>205</c:v>
                </c:pt>
                <c:pt idx="23">
                  <c:v>205</c:v>
                </c:pt>
                <c:pt idx="24">
                  <c:v>205</c:v>
                </c:pt>
                <c:pt idx="25">
                  <c:v>205</c:v>
                </c:pt>
                <c:pt idx="26">
                  <c:v>205</c:v>
                </c:pt>
                <c:pt idx="27">
                  <c:v>205</c:v>
                </c:pt>
                <c:pt idx="28">
                  <c:v>205</c:v>
                </c:pt>
                <c:pt idx="29">
                  <c:v>205</c:v>
                </c:pt>
                <c:pt idx="30">
                  <c:v>205</c:v>
                </c:pt>
                <c:pt idx="31">
                  <c:v>205</c:v>
                </c:pt>
                <c:pt idx="32">
                  <c:v>205</c:v>
                </c:pt>
                <c:pt idx="33">
                  <c:v>205</c:v>
                </c:pt>
                <c:pt idx="34">
                  <c:v>205</c:v>
                </c:pt>
                <c:pt idx="35">
                  <c:v>205</c:v>
                </c:pt>
                <c:pt idx="36">
                  <c:v>205</c:v>
                </c:pt>
                <c:pt idx="37">
                  <c:v>205</c:v>
                </c:pt>
                <c:pt idx="38">
                  <c:v>205</c:v>
                </c:pt>
                <c:pt idx="39">
                  <c:v>205</c:v>
                </c:pt>
                <c:pt idx="40">
                  <c:v>205</c:v>
                </c:pt>
                <c:pt idx="41">
                  <c:v>205</c:v>
                </c:pt>
                <c:pt idx="42">
                  <c:v>205</c:v>
                </c:pt>
                <c:pt idx="43">
                  <c:v>205</c:v>
                </c:pt>
                <c:pt idx="44">
                  <c:v>205</c:v>
                </c:pt>
                <c:pt idx="45">
                  <c:v>205</c:v>
                </c:pt>
                <c:pt idx="46">
                  <c:v>205</c:v>
                </c:pt>
                <c:pt idx="47">
                  <c:v>205</c:v>
                </c:pt>
                <c:pt idx="48">
                  <c:v>205</c:v>
                </c:pt>
                <c:pt idx="49">
                  <c:v>205</c:v>
                </c:pt>
                <c:pt idx="50">
                  <c:v>205</c:v>
                </c:pt>
                <c:pt idx="51">
                  <c:v>205</c:v>
                </c:pt>
                <c:pt idx="52">
                  <c:v>205</c:v>
                </c:pt>
                <c:pt idx="53">
                  <c:v>205</c:v>
                </c:pt>
                <c:pt idx="54">
                  <c:v>205</c:v>
                </c:pt>
                <c:pt idx="55">
                  <c:v>205</c:v>
                </c:pt>
                <c:pt idx="56">
                  <c:v>205</c:v>
                </c:pt>
                <c:pt idx="57">
                  <c:v>205</c:v>
                </c:pt>
                <c:pt idx="58">
                  <c:v>205</c:v>
                </c:pt>
                <c:pt idx="59">
                  <c:v>205</c:v>
                </c:pt>
                <c:pt idx="60">
                  <c:v>205</c:v>
                </c:pt>
                <c:pt idx="61">
                  <c:v>205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205</c:v>
                </c:pt>
                <c:pt idx="70">
                  <c:v>205</c:v>
                </c:pt>
                <c:pt idx="71">
                  <c:v>205</c:v>
                </c:pt>
                <c:pt idx="72">
                  <c:v>205</c:v>
                </c:pt>
                <c:pt idx="73">
                  <c:v>205</c:v>
                </c:pt>
                <c:pt idx="74">
                  <c:v>205</c:v>
                </c:pt>
                <c:pt idx="75">
                  <c:v>205</c:v>
                </c:pt>
                <c:pt idx="76">
                  <c:v>205</c:v>
                </c:pt>
                <c:pt idx="77">
                  <c:v>205</c:v>
                </c:pt>
                <c:pt idx="78">
                  <c:v>205</c:v>
                </c:pt>
                <c:pt idx="79">
                  <c:v>205</c:v>
                </c:pt>
                <c:pt idx="80">
                  <c:v>205</c:v>
                </c:pt>
                <c:pt idx="81">
                  <c:v>205</c:v>
                </c:pt>
                <c:pt idx="82">
                  <c:v>20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05</c:v>
                </c:pt>
                <c:pt idx="95">
                  <c:v>205</c:v>
                </c:pt>
                <c:pt idx="96">
                  <c:v>205</c:v>
                </c:pt>
                <c:pt idx="97">
                  <c:v>205</c:v>
                </c:pt>
                <c:pt idx="98">
                  <c:v>205</c:v>
                </c:pt>
                <c:pt idx="99">
                  <c:v>205</c:v>
                </c:pt>
                <c:pt idx="100">
                  <c:v>205</c:v>
                </c:pt>
                <c:pt idx="101">
                  <c:v>205</c:v>
                </c:pt>
                <c:pt idx="102">
                  <c:v>205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5</c:v>
                </c:pt>
                <c:pt idx="109">
                  <c:v>205</c:v>
                </c:pt>
                <c:pt idx="110">
                  <c:v>205</c:v>
                </c:pt>
                <c:pt idx="111">
                  <c:v>205</c:v>
                </c:pt>
                <c:pt idx="112">
                  <c:v>205</c:v>
                </c:pt>
                <c:pt idx="113">
                  <c:v>205</c:v>
                </c:pt>
                <c:pt idx="114">
                  <c:v>205</c:v>
                </c:pt>
                <c:pt idx="115">
                  <c:v>205</c:v>
                </c:pt>
                <c:pt idx="116">
                  <c:v>205</c:v>
                </c:pt>
                <c:pt idx="117">
                  <c:v>205</c:v>
                </c:pt>
                <c:pt idx="118">
                  <c:v>205</c:v>
                </c:pt>
                <c:pt idx="119">
                  <c:v>205</c:v>
                </c:pt>
                <c:pt idx="120">
                  <c:v>205</c:v>
                </c:pt>
                <c:pt idx="121">
                  <c:v>205</c:v>
                </c:pt>
                <c:pt idx="122">
                  <c:v>205</c:v>
                </c:pt>
                <c:pt idx="123">
                  <c:v>205</c:v>
                </c:pt>
                <c:pt idx="124">
                  <c:v>205</c:v>
                </c:pt>
                <c:pt idx="125">
                  <c:v>205</c:v>
                </c:pt>
                <c:pt idx="126">
                  <c:v>205</c:v>
                </c:pt>
                <c:pt idx="127">
                  <c:v>205</c:v>
                </c:pt>
                <c:pt idx="128">
                  <c:v>205</c:v>
                </c:pt>
                <c:pt idx="129">
                  <c:v>205</c:v>
                </c:pt>
                <c:pt idx="130">
                  <c:v>205</c:v>
                </c:pt>
                <c:pt idx="131">
                  <c:v>205</c:v>
                </c:pt>
                <c:pt idx="132">
                  <c:v>205</c:v>
                </c:pt>
                <c:pt idx="133">
                  <c:v>205</c:v>
                </c:pt>
                <c:pt idx="134">
                  <c:v>205</c:v>
                </c:pt>
                <c:pt idx="135">
                  <c:v>205</c:v>
                </c:pt>
                <c:pt idx="136">
                  <c:v>205</c:v>
                </c:pt>
                <c:pt idx="137">
                  <c:v>205</c:v>
                </c:pt>
                <c:pt idx="138">
                  <c:v>205</c:v>
                </c:pt>
                <c:pt idx="139">
                  <c:v>205</c:v>
                </c:pt>
                <c:pt idx="140">
                  <c:v>205</c:v>
                </c:pt>
                <c:pt idx="141">
                  <c:v>205</c:v>
                </c:pt>
                <c:pt idx="142">
                  <c:v>205</c:v>
                </c:pt>
                <c:pt idx="143">
                  <c:v>205</c:v>
                </c:pt>
                <c:pt idx="144">
                  <c:v>205</c:v>
                </c:pt>
                <c:pt idx="145">
                  <c:v>205</c:v>
                </c:pt>
                <c:pt idx="146">
                  <c:v>205</c:v>
                </c:pt>
                <c:pt idx="147">
                  <c:v>205</c:v>
                </c:pt>
                <c:pt idx="148">
                  <c:v>205</c:v>
                </c:pt>
                <c:pt idx="149">
                  <c:v>205</c:v>
                </c:pt>
                <c:pt idx="150">
                  <c:v>205</c:v>
                </c:pt>
                <c:pt idx="151">
                  <c:v>205</c:v>
                </c:pt>
                <c:pt idx="152">
                  <c:v>205</c:v>
                </c:pt>
                <c:pt idx="153">
                  <c:v>205</c:v>
                </c:pt>
                <c:pt idx="154">
                  <c:v>205</c:v>
                </c:pt>
                <c:pt idx="155">
                  <c:v>205</c:v>
                </c:pt>
                <c:pt idx="156">
                  <c:v>205</c:v>
                </c:pt>
                <c:pt idx="157">
                  <c:v>205</c:v>
                </c:pt>
                <c:pt idx="158">
                  <c:v>205</c:v>
                </c:pt>
                <c:pt idx="159">
                  <c:v>205</c:v>
                </c:pt>
                <c:pt idx="160">
                  <c:v>205</c:v>
                </c:pt>
                <c:pt idx="161">
                  <c:v>205</c:v>
                </c:pt>
                <c:pt idx="162">
                  <c:v>205</c:v>
                </c:pt>
                <c:pt idx="163">
                  <c:v>205</c:v>
                </c:pt>
                <c:pt idx="164">
                  <c:v>205</c:v>
                </c:pt>
                <c:pt idx="165">
                  <c:v>205</c:v>
                </c:pt>
                <c:pt idx="166">
                  <c:v>205</c:v>
                </c:pt>
                <c:pt idx="167">
                  <c:v>205</c:v>
                </c:pt>
                <c:pt idx="168">
                  <c:v>205</c:v>
                </c:pt>
                <c:pt idx="169">
                  <c:v>205</c:v>
                </c:pt>
                <c:pt idx="170">
                  <c:v>205</c:v>
                </c:pt>
                <c:pt idx="171">
                  <c:v>205</c:v>
                </c:pt>
                <c:pt idx="172">
                  <c:v>205</c:v>
                </c:pt>
                <c:pt idx="173">
                  <c:v>205</c:v>
                </c:pt>
                <c:pt idx="174">
                  <c:v>205</c:v>
                </c:pt>
                <c:pt idx="175">
                  <c:v>205</c:v>
                </c:pt>
                <c:pt idx="176">
                  <c:v>205</c:v>
                </c:pt>
                <c:pt idx="177">
                  <c:v>205</c:v>
                </c:pt>
                <c:pt idx="178">
                  <c:v>205</c:v>
                </c:pt>
                <c:pt idx="179">
                  <c:v>205</c:v>
                </c:pt>
                <c:pt idx="180">
                  <c:v>205</c:v>
                </c:pt>
                <c:pt idx="181">
                  <c:v>205</c:v>
                </c:pt>
                <c:pt idx="182">
                  <c:v>205</c:v>
                </c:pt>
                <c:pt idx="183">
                  <c:v>205</c:v>
                </c:pt>
                <c:pt idx="184">
                  <c:v>205</c:v>
                </c:pt>
                <c:pt idx="185">
                  <c:v>205</c:v>
                </c:pt>
                <c:pt idx="186">
                  <c:v>205</c:v>
                </c:pt>
                <c:pt idx="187">
                  <c:v>205</c:v>
                </c:pt>
                <c:pt idx="188">
                  <c:v>205</c:v>
                </c:pt>
                <c:pt idx="189">
                  <c:v>205</c:v>
                </c:pt>
                <c:pt idx="190">
                  <c:v>205</c:v>
                </c:pt>
                <c:pt idx="191">
                  <c:v>205</c:v>
                </c:pt>
                <c:pt idx="192">
                  <c:v>205</c:v>
                </c:pt>
                <c:pt idx="193">
                  <c:v>205</c:v>
                </c:pt>
                <c:pt idx="194">
                  <c:v>205</c:v>
                </c:pt>
                <c:pt idx="195">
                  <c:v>205</c:v>
                </c:pt>
                <c:pt idx="196">
                  <c:v>205</c:v>
                </c:pt>
                <c:pt idx="197">
                  <c:v>205</c:v>
                </c:pt>
                <c:pt idx="198">
                  <c:v>205</c:v>
                </c:pt>
                <c:pt idx="199">
                  <c:v>205</c:v>
                </c:pt>
                <c:pt idx="200">
                  <c:v>205</c:v>
                </c:pt>
                <c:pt idx="201">
                  <c:v>205</c:v>
                </c:pt>
                <c:pt idx="202">
                  <c:v>205</c:v>
                </c:pt>
                <c:pt idx="203">
                  <c:v>205</c:v>
                </c:pt>
                <c:pt idx="204">
                  <c:v>205</c:v>
                </c:pt>
                <c:pt idx="205">
                  <c:v>205</c:v>
                </c:pt>
                <c:pt idx="206">
                  <c:v>205</c:v>
                </c:pt>
                <c:pt idx="207">
                  <c:v>205</c:v>
                </c:pt>
                <c:pt idx="208">
                  <c:v>205</c:v>
                </c:pt>
                <c:pt idx="209">
                  <c:v>205</c:v>
                </c:pt>
                <c:pt idx="210">
                  <c:v>205</c:v>
                </c:pt>
                <c:pt idx="211">
                  <c:v>205</c:v>
                </c:pt>
                <c:pt idx="212">
                  <c:v>205</c:v>
                </c:pt>
                <c:pt idx="213">
                  <c:v>205</c:v>
                </c:pt>
                <c:pt idx="214">
                  <c:v>205</c:v>
                </c:pt>
                <c:pt idx="215">
                  <c:v>205</c:v>
                </c:pt>
                <c:pt idx="216">
                  <c:v>205</c:v>
                </c:pt>
                <c:pt idx="217">
                  <c:v>205</c:v>
                </c:pt>
                <c:pt idx="218">
                  <c:v>205</c:v>
                </c:pt>
                <c:pt idx="219">
                  <c:v>205</c:v>
                </c:pt>
                <c:pt idx="220">
                  <c:v>205</c:v>
                </c:pt>
                <c:pt idx="221">
                  <c:v>205</c:v>
                </c:pt>
                <c:pt idx="222">
                  <c:v>205</c:v>
                </c:pt>
                <c:pt idx="223">
                  <c:v>205</c:v>
                </c:pt>
                <c:pt idx="224">
                  <c:v>205</c:v>
                </c:pt>
                <c:pt idx="225">
                  <c:v>205</c:v>
                </c:pt>
                <c:pt idx="226">
                  <c:v>205</c:v>
                </c:pt>
                <c:pt idx="227">
                  <c:v>205</c:v>
                </c:pt>
                <c:pt idx="228">
                  <c:v>205</c:v>
                </c:pt>
                <c:pt idx="229">
                  <c:v>205</c:v>
                </c:pt>
                <c:pt idx="230">
                  <c:v>205</c:v>
                </c:pt>
                <c:pt idx="231">
                  <c:v>205</c:v>
                </c:pt>
                <c:pt idx="232">
                  <c:v>205</c:v>
                </c:pt>
                <c:pt idx="233">
                  <c:v>205</c:v>
                </c:pt>
                <c:pt idx="234">
                  <c:v>205</c:v>
                </c:pt>
                <c:pt idx="235">
                  <c:v>205</c:v>
                </c:pt>
                <c:pt idx="236">
                  <c:v>205</c:v>
                </c:pt>
                <c:pt idx="237">
                  <c:v>205</c:v>
                </c:pt>
                <c:pt idx="238">
                  <c:v>205</c:v>
                </c:pt>
                <c:pt idx="239">
                  <c:v>205</c:v>
                </c:pt>
                <c:pt idx="240">
                  <c:v>205</c:v>
                </c:pt>
                <c:pt idx="241">
                  <c:v>205</c:v>
                </c:pt>
                <c:pt idx="242">
                  <c:v>205</c:v>
                </c:pt>
                <c:pt idx="243">
                  <c:v>205</c:v>
                </c:pt>
                <c:pt idx="244">
                  <c:v>205</c:v>
                </c:pt>
                <c:pt idx="245">
                  <c:v>205</c:v>
                </c:pt>
                <c:pt idx="246">
                  <c:v>205</c:v>
                </c:pt>
                <c:pt idx="247">
                  <c:v>205</c:v>
                </c:pt>
                <c:pt idx="248">
                  <c:v>205</c:v>
                </c:pt>
                <c:pt idx="249">
                  <c:v>205</c:v>
                </c:pt>
                <c:pt idx="250">
                  <c:v>205</c:v>
                </c:pt>
                <c:pt idx="251">
                  <c:v>205</c:v>
                </c:pt>
                <c:pt idx="252">
                  <c:v>205</c:v>
                </c:pt>
                <c:pt idx="253">
                  <c:v>205</c:v>
                </c:pt>
                <c:pt idx="254">
                  <c:v>205</c:v>
                </c:pt>
                <c:pt idx="255">
                  <c:v>205</c:v>
                </c:pt>
                <c:pt idx="256">
                  <c:v>205</c:v>
                </c:pt>
                <c:pt idx="257">
                  <c:v>205</c:v>
                </c:pt>
                <c:pt idx="258">
                  <c:v>205</c:v>
                </c:pt>
                <c:pt idx="259">
                  <c:v>205</c:v>
                </c:pt>
                <c:pt idx="260">
                  <c:v>205</c:v>
                </c:pt>
                <c:pt idx="261">
                  <c:v>205</c:v>
                </c:pt>
                <c:pt idx="262">
                  <c:v>205</c:v>
                </c:pt>
                <c:pt idx="263">
                  <c:v>205</c:v>
                </c:pt>
                <c:pt idx="264">
                  <c:v>205</c:v>
                </c:pt>
                <c:pt idx="265">
                  <c:v>205</c:v>
                </c:pt>
                <c:pt idx="266">
                  <c:v>205</c:v>
                </c:pt>
                <c:pt idx="267">
                  <c:v>205</c:v>
                </c:pt>
                <c:pt idx="268">
                  <c:v>205</c:v>
                </c:pt>
                <c:pt idx="269">
                  <c:v>205</c:v>
                </c:pt>
                <c:pt idx="270">
                  <c:v>205</c:v>
                </c:pt>
                <c:pt idx="271">
                  <c:v>205</c:v>
                </c:pt>
                <c:pt idx="272">
                  <c:v>205</c:v>
                </c:pt>
                <c:pt idx="273">
                  <c:v>205</c:v>
                </c:pt>
                <c:pt idx="274">
                  <c:v>205</c:v>
                </c:pt>
                <c:pt idx="275">
                  <c:v>205</c:v>
                </c:pt>
                <c:pt idx="276">
                  <c:v>205</c:v>
                </c:pt>
                <c:pt idx="277">
                  <c:v>205</c:v>
                </c:pt>
                <c:pt idx="278">
                  <c:v>205</c:v>
                </c:pt>
                <c:pt idx="279">
                  <c:v>205</c:v>
                </c:pt>
                <c:pt idx="280">
                  <c:v>205</c:v>
                </c:pt>
                <c:pt idx="281">
                  <c:v>205</c:v>
                </c:pt>
                <c:pt idx="282">
                  <c:v>205</c:v>
                </c:pt>
                <c:pt idx="283">
                  <c:v>205</c:v>
                </c:pt>
                <c:pt idx="284">
                  <c:v>205</c:v>
                </c:pt>
                <c:pt idx="285">
                  <c:v>205</c:v>
                </c:pt>
                <c:pt idx="286">
                  <c:v>205</c:v>
                </c:pt>
                <c:pt idx="287">
                  <c:v>205</c:v>
                </c:pt>
                <c:pt idx="288">
                  <c:v>205</c:v>
                </c:pt>
                <c:pt idx="289">
                  <c:v>205</c:v>
                </c:pt>
                <c:pt idx="290">
                  <c:v>205</c:v>
                </c:pt>
                <c:pt idx="291">
                  <c:v>205</c:v>
                </c:pt>
                <c:pt idx="292">
                  <c:v>205</c:v>
                </c:pt>
                <c:pt idx="293">
                  <c:v>205</c:v>
                </c:pt>
                <c:pt idx="294">
                  <c:v>205</c:v>
                </c:pt>
                <c:pt idx="295">
                  <c:v>205</c:v>
                </c:pt>
                <c:pt idx="296">
                  <c:v>205</c:v>
                </c:pt>
                <c:pt idx="297">
                  <c:v>205</c:v>
                </c:pt>
                <c:pt idx="298">
                  <c:v>205</c:v>
                </c:pt>
                <c:pt idx="299">
                  <c:v>205</c:v>
                </c:pt>
                <c:pt idx="300">
                  <c:v>205</c:v>
                </c:pt>
                <c:pt idx="301">
                  <c:v>205</c:v>
                </c:pt>
                <c:pt idx="302">
                  <c:v>205</c:v>
                </c:pt>
                <c:pt idx="303">
                  <c:v>205</c:v>
                </c:pt>
                <c:pt idx="304">
                  <c:v>205</c:v>
                </c:pt>
                <c:pt idx="305">
                  <c:v>205</c:v>
                </c:pt>
                <c:pt idx="306">
                  <c:v>205</c:v>
                </c:pt>
                <c:pt idx="307">
                  <c:v>205</c:v>
                </c:pt>
                <c:pt idx="308">
                  <c:v>205</c:v>
                </c:pt>
                <c:pt idx="309">
                  <c:v>205</c:v>
                </c:pt>
                <c:pt idx="310">
                  <c:v>205</c:v>
                </c:pt>
                <c:pt idx="311">
                  <c:v>205</c:v>
                </c:pt>
                <c:pt idx="312">
                  <c:v>205</c:v>
                </c:pt>
                <c:pt idx="313">
                  <c:v>205</c:v>
                </c:pt>
                <c:pt idx="314">
                  <c:v>205</c:v>
                </c:pt>
                <c:pt idx="315">
                  <c:v>205</c:v>
                </c:pt>
                <c:pt idx="316">
                  <c:v>205</c:v>
                </c:pt>
                <c:pt idx="317">
                  <c:v>205</c:v>
                </c:pt>
                <c:pt idx="318">
                  <c:v>205</c:v>
                </c:pt>
                <c:pt idx="319">
                  <c:v>205</c:v>
                </c:pt>
                <c:pt idx="320">
                  <c:v>205</c:v>
                </c:pt>
                <c:pt idx="321">
                  <c:v>205</c:v>
                </c:pt>
                <c:pt idx="322">
                  <c:v>205</c:v>
                </c:pt>
                <c:pt idx="323">
                  <c:v>205</c:v>
                </c:pt>
                <c:pt idx="324">
                  <c:v>205</c:v>
                </c:pt>
                <c:pt idx="325">
                  <c:v>205</c:v>
                </c:pt>
                <c:pt idx="326">
                  <c:v>205</c:v>
                </c:pt>
                <c:pt idx="327">
                  <c:v>205</c:v>
                </c:pt>
                <c:pt idx="328">
                  <c:v>205</c:v>
                </c:pt>
                <c:pt idx="329">
                  <c:v>205</c:v>
                </c:pt>
                <c:pt idx="330">
                  <c:v>205</c:v>
                </c:pt>
                <c:pt idx="331">
                  <c:v>205</c:v>
                </c:pt>
                <c:pt idx="332">
                  <c:v>205</c:v>
                </c:pt>
                <c:pt idx="333">
                  <c:v>205</c:v>
                </c:pt>
                <c:pt idx="334">
                  <c:v>205</c:v>
                </c:pt>
                <c:pt idx="335">
                  <c:v>205</c:v>
                </c:pt>
                <c:pt idx="336">
                  <c:v>205</c:v>
                </c:pt>
                <c:pt idx="337">
                  <c:v>205</c:v>
                </c:pt>
                <c:pt idx="338">
                  <c:v>205</c:v>
                </c:pt>
                <c:pt idx="339">
                  <c:v>205</c:v>
                </c:pt>
                <c:pt idx="340">
                  <c:v>205</c:v>
                </c:pt>
                <c:pt idx="341">
                  <c:v>205</c:v>
                </c:pt>
                <c:pt idx="342">
                  <c:v>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06B-4899-968C-782BCA227452}"/>
            </c:ext>
          </c:extLst>
        </c:ser>
        <c:ser>
          <c:idx val="2"/>
          <c:order val="2"/>
          <c:tx>
            <c:strRef>
              <c:f>'9.B日常点検記録 '!$M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M$4:$M$346</c:f>
              <c:numCache>
                <c:formatCode>General</c:formatCode>
                <c:ptCount val="343"/>
                <c:pt idx="0">
                  <c:v>195</c:v>
                </c:pt>
                <c:pt idx="1">
                  <c:v>195</c:v>
                </c:pt>
                <c:pt idx="2">
                  <c:v>195</c:v>
                </c:pt>
                <c:pt idx="3">
                  <c:v>195</c:v>
                </c:pt>
                <c:pt idx="4">
                  <c:v>195</c:v>
                </c:pt>
                <c:pt idx="5">
                  <c:v>195</c:v>
                </c:pt>
                <c:pt idx="6">
                  <c:v>195</c:v>
                </c:pt>
                <c:pt idx="7">
                  <c:v>195</c:v>
                </c:pt>
                <c:pt idx="8">
                  <c:v>195</c:v>
                </c:pt>
                <c:pt idx="9">
                  <c:v>195</c:v>
                </c:pt>
                <c:pt idx="10">
                  <c:v>195</c:v>
                </c:pt>
                <c:pt idx="11">
                  <c:v>195</c:v>
                </c:pt>
                <c:pt idx="12">
                  <c:v>195</c:v>
                </c:pt>
                <c:pt idx="13">
                  <c:v>195</c:v>
                </c:pt>
                <c:pt idx="14">
                  <c:v>195</c:v>
                </c:pt>
                <c:pt idx="15">
                  <c:v>195</c:v>
                </c:pt>
                <c:pt idx="16">
                  <c:v>195</c:v>
                </c:pt>
                <c:pt idx="17">
                  <c:v>195</c:v>
                </c:pt>
                <c:pt idx="18">
                  <c:v>195</c:v>
                </c:pt>
                <c:pt idx="19">
                  <c:v>195</c:v>
                </c:pt>
                <c:pt idx="20">
                  <c:v>195</c:v>
                </c:pt>
                <c:pt idx="21">
                  <c:v>195</c:v>
                </c:pt>
                <c:pt idx="22">
                  <c:v>195</c:v>
                </c:pt>
                <c:pt idx="23">
                  <c:v>195</c:v>
                </c:pt>
                <c:pt idx="24">
                  <c:v>195</c:v>
                </c:pt>
                <c:pt idx="25">
                  <c:v>195</c:v>
                </c:pt>
                <c:pt idx="26">
                  <c:v>195</c:v>
                </c:pt>
                <c:pt idx="27">
                  <c:v>195</c:v>
                </c:pt>
                <c:pt idx="28">
                  <c:v>195</c:v>
                </c:pt>
                <c:pt idx="29">
                  <c:v>195</c:v>
                </c:pt>
                <c:pt idx="30">
                  <c:v>195</c:v>
                </c:pt>
                <c:pt idx="31">
                  <c:v>195</c:v>
                </c:pt>
                <c:pt idx="32">
                  <c:v>195</c:v>
                </c:pt>
                <c:pt idx="33">
                  <c:v>195</c:v>
                </c:pt>
                <c:pt idx="34">
                  <c:v>195</c:v>
                </c:pt>
                <c:pt idx="35">
                  <c:v>195</c:v>
                </c:pt>
                <c:pt idx="36">
                  <c:v>195</c:v>
                </c:pt>
                <c:pt idx="37">
                  <c:v>195</c:v>
                </c:pt>
                <c:pt idx="38">
                  <c:v>195</c:v>
                </c:pt>
                <c:pt idx="39">
                  <c:v>195</c:v>
                </c:pt>
                <c:pt idx="40">
                  <c:v>195</c:v>
                </c:pt>
                <c:pt idx="41">
                  <c:v>195</c:v>
                </c:pt>
                <c:pt idx="42">
                  <c:v>195</c:v>
                </c:pt>
                <c:pt idx="43">
                  <c:v>195</c:v>
                </c:pt>
                <c:pt idx="44">
                  <c:v>195</c:v>
                </c:pt>
                <c:pt idx="45">
                  <c:v>195</c:v>
                </c:pt>
                <c:pt idx="46">
                  <c:v>195</c:v>
                </c:pt>
                <c:pt idx="47">
                  <c:v>195</c:v>
                </c:pt>
                <c:pt idx="48">
                  <c:v>195</c:v>
                </c:pt>
                <c:pt idx="49">
                  <c:v>195</c:v>
                </c:pt>
                <c:pt idx="50">
                  <c:v>195</c:v>
                </c:pt>
                <c:pt idx="51">
                  <c:v>195</c:v>
                </c:pt>
                <c:pt idx="52">
                  <c:v>195</c:v>
                </c:pt>
                <c:pt idx="53">
                  <c:v>195</c:v>
                </c:pt>
                <c:pt idx="54">
                  <c:v>195</c:v>
                </c:pt>
                <c:pt idx="55">
                  <c:v>195</c:v>
                </c:pt>
                <c:pt idx="56">
                  <c:v>195</c:v>
                </c:pt>
                <c:pt idx="57">
                  <c:v>195</c:v>
                </c:pt>
                <c:pt idx="58">
                  <c:v>195</c:v>
                </c:pt>
                <c:pt idx="59">
                  <c:v>195</c:v>
                </c:pt>
                <c:pt idx="60">
                  <c:v>195</c:v>
                </c:pt>
                <c:pt idx="61">
                  <c:v>195</c:v>
                </c:pt>
                <c:pt idx="62">
                  <c:v>195</c:v>
                </c:pt>
                <c:pt idx="63">
                  <c:v>195</c:v>
                </c:pt>
                <c:pt idx="64">
                  <c:v>195</c:v>
                </c:pt>
                <c:pt idx="65">
                  <c:v>195</c:v>
                </c:pt>
                <c:pt idx="66">
                  <c:v>195</c:v>
                </c:pt>
                <c:pt idx="67">
                  <c:v>195</c:v>
                </c:pt>
                <c:pt idx="68">
                  <c:v>195</c:v>
                </c:pt>
                <c:pt idx="69">
                  <c:v>195</c:v>
                </c:pt>
                <c:pt idx="70">
                  <c:v>195</c:v>
                </c:pt>
                <c:pt idx="71">
                  <c:v>195</c:v>
                </c:pt>
                <c:pt idx="72">
                  <c:v>195</c:v>
                </c:pt>
                <c:pt idx="73">
                  <c:v>195</c:v>
                </c:pt>
                <c:pt idx="74">
                  <c:v>195</c:v>
                </c:pt>
                <c:pt idx="75">
                  <c:v>195</c:v>
                </c:pt>
                <c:pt idx="76">
                  <c:v>195</c:v>
                </c:pt>
                <c:pt idx="77">
                  <c:v>195</c:v>
                </c:pt>
                <c:pt idx="78">
                  <c:v>195</c:v>
                </c:pt>
                <c:pt idx="79">
                  <c:v>195</c:v>
                </c:pt>
                <c:pt idx="80">
                  <c:v>195</c:v>
                </c:pt>
                <c:pt idx="81">
                  <c:v>195</c:v>
                </c:pt>
                <c:pt idx="82">
                  <c:v>195</c:v>
                </c:pt>
                <c:pt idx="83">
                  <c:v>195</c:v>
                </c:pt>
                <c:pt idx="84">
                  <c:v>195</c:v>
                </c:pt>
                <c:pt idx="85">
                  <c:v>195</c:v>
                </c:pt>
                <c:pt idx="86">
                  <c:v>195</c:v>
                </c:pt>
                <c:pt idx="87">
                  <c:v>195</c:v>
                </c:pt>
                <c:pt idx="88">
                  <c:v>195</c:v>
                </c:pt>
                <c:pt idx="89">
                  <c:v>195</c:v>
                </c:pt>
                <c:pt idx="90">
                  <c:v>195</c:v>
                </c:pt>
                <c:pt idx="91">
                  <c:v>195</c:v>
                </c:pt>
                <c:pt idx="92">
                  <c:v>195</c:v>
                </c:pt>
                <c:pt idx="93">
                  <c:v>195</c:v>
                </c:pt>
                <c:pt idx="94">
                  <c:v>195</c:v>
                </c:pt>
                <c:pt idx="95">
                  <c:v>195</c:v>
                </c:pt>
                <c:pt idx="96">
                  <c:v>195</c:v>
                </c:pt>
                <c:pt idx="97">
                  <c:v>195</c:v>
                </c:pt>
                <c:pt idx="98">
                  <c:v>195</c:v>
                </c:pt>
                <c:pt idx="99">
                  <c:v>195</c:v>
                </c:pt>
                <c:pt idx="100">
                  <c:v>195</c:v>
                </c:pt>
                <c:pt idx="101">
                  <c:v>195</c:v>
                </c:pt>
                <c:pt idx="102">
                  <c:v>195</c:v>
                </c:pt>
                <c:pt idx="103">
                  <c:v>195</c:v>
                </c:pt>
                <c:pt idx="104">
                  <c:v>195</c:v>
                </c:pt>
                <c:pt idx="105">
                  <c:v>195</c:v>
                </c:pt>
                <c:pt idx="106">
                  <c:v>195</c:v>
                </c:pt>
                <c:pt idx="107">
                  <c:v>195</c:v>
                </c:pt>
                <c:pt idx="108">
                  <c:v>195</c:v>
                </c:pt>
                <c:pt idx="109">
                  <c:v>195</c:v>
                </c:pt>
                <c:pt idx="110">
                  <c:v>195</c:v>
                </c:pt>
                <c:pt idx="111">
                  <c:v>195</c:v>
                </c:pt>
                <c:pt idx="112">
                  <c:v>195</c:v>
                </c:pt>
                <c:pt idx="113">
                  <c:v>195</c:v>
                </c:pt>
                <c:pt idx="114">
                  <c:v>195</c:v>
                </c:pt>
                <c:pt idx="115">
                  <c:v>195</c:v>
                </c:pt>
                <c:pt idx="116">
                  <c:v>195</c:v>
                </c:pt>
                <c:pt idx="117">
                  <c:v>195</c:v>
                </c:pt>
                <c:pt idx="118">
                  <c:v>195</c:v>
                </c:pt>
                <c:pt idx="119">
                  <c:v>195</c:v>
                </c:pt>
                <c:pt idx="120">
                  <c:v>195</c:v>
                </c:pt>
                <c:pt idx="121">
                  <c:v>195</c:v>
                </c:pt>
                <c:pt idx="122">
                  <c:v>195</c:v>
                </c:pt>
                <c:pt idx="123">
                  <c:v>195</c:v>
                </c:pt>
                <c:pt idx="124">
                  <c:v>195</c:v>
                </c:pt>
                <c:pt idx="125">
                  <c:v>195</c:v>
                </c:pt>
                <c:pt idx="126">
                  <c:v>195</c:v>
                </c:pt>
                <c:pt idx="127">
                  <c:v>195</c:v>
                </c:pt>
                <c:pt idx="128">
                  <c:v>195</c:v>
                </c:pt>
                <c:pt idx="129">
                  <c:v>195</c:v>
                </c:pt>
                <c:pt idx="130">
                  <c:v>195</c:v>
                </c:pt>
                <c:pt idx="131">
                  <c:v>195</c:v>
                </c:pt>
                <c:pt idx="132">
                  <c:v>195</c:v>
                </c:pt>
                <c:pt idx="133">
                  <c:v>195</c:v>
                </c:pt>
                <c:pt idx="134">
                  <c:v>195</c:v>
                </c:pt>
                <c:pt idx="135">
                  <c:v>195</c:v>
                </c:pt>
                <c:pt idx="136">
                  <c:v>195</c:v>
                </c:pt>
                <c:pt idx="137">
                  <c:v>195</c:v>
                </c:pt>
                <c:pt idx="138">
                  <c:v>195</c:v>
                </c:pt>
                <c:pt idx="139">
                  <c:v>195</c:v>
                </c:pt>
                <c:pt idx="140">
                  <c:v>195</c:v>
                </c:pt>
                <c:pt idx="141">
                  <c:v>195</c:v>
                </c:pt>
                <c:pt idx="142">
                  <c:v>195</c:v>
                </c:pt>
                <c:pt idx="143">
                  <c:v>195</c:v>
                </c:pt>
                <c:pt idx="144">
                  <c:v>195</c:v>
                </c:pt>
                <c:pt idx="145">
                  <c:v>195</c:v>
                </c:pt>
                <c:pt idx="146">
                  <c:v>195</c:v>
                </c:pt>
                <c:pt idx="147">
                  <c:v>195</c:v>
                </c:pt>
                <c:pt idx="148">
                  <c:v>195</c:v>
                </c:pt>
                <c:pt idx="149">
                  <c:v>195</c:v>
                </c:pt>
                <c:pt idx="150">
                  <c:v>195</c:v>
                </c:pt>
                <c:pt idx="151">
                  <c:v>195</c:v>
                </c:pt>
                <c:pt idx="152">
                  <c:v>195</c:v>
                </c:pt>
                <c:pt idx="153">
                  <c:v>195</c:v>
                </c:pt>
                <c:pt idx="154">
                  <c:v>195</c:v>
                </c:pt>
                <c:pt idx="155">
                  <c:v>195</c:v>
                </c:pt>
                <c:pt idx="156">
                  <c:v>195</c:v>
                </c:pt>
                <c:pt idx="157">
                  <c:v>195</c:v>
                </c:pt>
                <c:pt idx="158">
                  <c:v>195</c:v>
                </c:pt>
                <c:pt idx="159">
                  <c:v>195</c:v>
                </c:pt>
                <c:pt idx="160">
                  <c:v>195</c:v>
                </c:pt>
                <c:pt idx="161">
                  <c:v>195</c:v>
                </c:pt>
                <c:pt idx="162">
                  <c:v>195</c:v>
                </c:pt>
                <c:pt idx="163">
                  <c:v>195</c:v>
                </c:pt>
                <c:pt idx="164">
                  <c:v>195</c:v>
                </c:pt>
                <c:pt idx="165">
                  <c:v>195</c:v>
                </c:pt>
                <c:pt idx="166">
                  <c:v>195</c:v>
                </c:pt>
                <c:pt idx="167">
                  <c:v>195</c:v>
                </c:pt>
                <c:pt idx="168">
                  <c:v>195</c:v>
                </c:pt>
                <c:pt idx="169">
                  <c:v>195</c:v>
                </c:pt>
                <c:pt idx="170">
                  <c:v>195</c:v>
                </c:pt>
                <c:pt idx="171">
                  <c:v>195</c:v>
                </c:pt>
                <c:pt idx="172">
                  <c:v>195</c:v>
                </c:pt>
                <c:pt idx="173">
                  <c:v>195</c:v>
                </c:pt>
                <c:pt idx="174">
                  <c:v>195</c:v>
                </c:pt>
                <c:pt idx="175">
                  <c:v>195</c:v>
                </c:pt>
                <c:pt idx="176">
                  <c:v>195</c:v>
                </c:pt>
                <c:pt idx="177">
                  <c:v>195</c:v>
                </c:pt>
                <c:pt idx="178">
                  <c:v>195</c:v>
                </c:pt>
                <c:pt idx="179">
                  <c:v>195</c:v>
                </c:pt>
                <c:pt idx="180">
                  <c:v>195</c:v>
                </c:pt>
                <c:pt idx="181">
                  <c:v>195</c:v>
                </c:pt>
                <c:pt idx="182">
                  <c:v>195</c:v>
                </c:pt>
                <c:pt idx="183">
                  <c:v>195</c:v>
                </c:pt>
                <c:pt idx="184">
                  <c:v>195</c:v>
                </c:pt>
                <c:pt idx="185">
                  <c:v>195</c:v>
                </c:pt>
                <c:pt idx="186">
                  <c:v>195</c:v>
                </c:pt>
                <c:pt idx="187">
                  <c:v>195</c:v>
                </c:pt>
                <c:pt idx="188">
                  <c:v>195</c:v>
                </c:pt>
                <c:pt idx="189">
                  <c:v>195</c:v>
                </c:pt>
                <c:pt idx="190">
                  <c:v>195</c:v>
                </c:pt>
                <c:pt idx="191">
                  <c:v>195</c:v>
                </c:pt>
                <c:pt idx="192">
                  <c:v>195</c:v>
                </c:pt>
                <c:pt idx="193">
                  <c:v>195</c:v>
                </c:pt>
                <c:pt idx="194">
                  <c:v>195</c:v>
                </c:pt>
                <c:pt idx="195">
                  <c:v>195</c:v>
                </c:pt>
                <c:pt idx="196">
                  <c:v>195</c:v>
                </c:pt>
                <c:pt idx="197">
                  <c:v>195</c:v>
                </c:pt>
                <c:pt idx="198">
                  <c:v>195</c:v>
                </c:pt>
                <c:pt idx="199">
                  <c:v>195</c:v>
                </c:pt>
                <c:pt idx="200">
                  <c:v>195</c:v>
                </c:pt>
                <c:pt idx="201">
                  <c:v>195</c:v>
                </c:pt>
                <c:pt idx="202">
                  <c:v>195</c:v>
                </c:pt>
                <c:pt idx="203">
                  <c:v>195</c:v>
                </c:pt>
                <c:pt idx="204">
                  <c:v>195</c:v>
                </c:pt>
                <c:pt idx="205">
                  <c:v>195</c:v>
                </c:pt>
                <c:pt idx="206">
                  <c:v>195</c:v>
                </c:pt>
                <c:pt idx="207">
                  <c:v>195</c:v>
                </c:pt>
                <c:pt idx="208">
                  <c:v>195</c:v>
                </c:pt>
                <c:pt idx="209">
                  <c:v>195</c:v>
                </c:pt>
                <c:pt idx="210">
                  <c:v>195</c:v>
                </c:pt>
                <c:pt idx="211">
                  <c:v>195</c:v>
                </c:pt>
                <c:pt idx="212">
                  <c:v>195</c:v>
                </c:pt>
                <c:pt idx="213">
                  <c:v>195</c:v>
                </c:pt>
                <c:pt idx="214">
                  <c:v>195</c:v>
                </c:pt>
                <c:pt idx="215">
                  <c:v>195</c:v>
                </c:pt>
                <c:pt idx="216">
                  <c:v>195</c:v>
                </c:pt>
                <c:pt idx="217">
                  <c:v>195</c:v>
                </c:pt>
                <c:pt idx="218">
                  <c:v>195</c:v>
                </c:pt>
                <c:pt idx="219">
                  <c:v>195</c:v>
                </c:pt>
                <c:pt idx="220">
                  <c:v>195</c:v>
                </c:pt>
                <c:pt idx="221">
                  <c:v>195</c:v>
                </c:pt>
                <c:pt idx="222">
                  <c:v>195</c:v>
                </c:pt>
                <c:pt idx="223">
                  <c:v>195</c:v>
                </c:pt>
                <c:pt idx="224">
                  <c:v>195</c:v>
                </c:pt>
                <c:pt idx="225">
                  <c:v>195</c:v>
                </c:pt>
                <c:pt idx="226">
                  <c:v>195</c:v>
                </c:pt>
                <c:pt idx="227">
                  <c:v>195</c:v>
                </c:pt>
                <c:pt idx="228">
                  <c:v>195</c:v>
                </c:pt>
                <c:pt idx="229">
                  <c:v>195</c:v>
                </c:pt>
                <c:pt idx="230">
                  <c:v>195</c:v>
                </c:pt>
                <c:pt idx="231">
                  <c:v>195</c:v>
                </c:pt>
                <c:pt idx="232">
                  <c:v>195</c:v>
                </c:pt>
                <c:pt idx="233">
                  <c:v>195</c:v>
                </c:pt>
                <c:pt idx="234">
                  <c:v>195</c:v>
                </c:pt>
                <c:pt idx="235">
                  <c:v>195</c:v>
                </c:pt>
                <c:pt idx="236">
                  <c:v>195</c:v>
                </c:pt>
                <c:pt idx="237">
                  <c:v>195</c:v>
                </c:pt>
                <c:pt idx="238">
                  <c:v>195</c:v>
                </c:pt>
                <c:pt idx="239">
                  <c:v>195</c:v>
                </c:pt>
                <c:pt idx="240">
                  <c:v>195</c:v>
                </c:pt>
                <c:pt idx="241">
                  <c:v>195</c:v>
                </c:pt>
                <c:pt idx="242">
                  <c:v>195</c:v>
                </c:pt>
                <c:pt idx="243">
                  <c:v>195</c:v>
                </c:pt>
                <c:pt idx="244">
                  <c:v>195</c:v>
                </c:pt>
                <c:pt idx="245">
                  <c:v>195</c:v>
                </c:pt>
                <c:pt idx="246">
                  <c:v>195</c:v>
                </c:pt>
                <c:pt idx="247">
                  <c:v>195</c:v>
                </c:pt>
                <c:pt idx="248">
                  <c:v>195</c:v>
                </c:pt>
                <c:pt idx="249">
                  <c:v>195</c:v>
                </c:pt>
                <c:pt idx="250">
                  <c:v>195</c:v>
                </c:pt>
                <c:pt idx="251">
                  <c:v>195</c:v>
                </c:pt>
                <c:pt idx="252">
                  <c:v>195</c:v>
                </c:pt>
                <c:pt idx="253">
                  <c:v>195</c:v>
                </c:pt>
                <c:pt idx="254">
                  <c:v>195</c:v>
                </c:pt>
                <c:pt idx="255">
                  <c:v>195</c:v>
                </c:pt>
                <c:pt idx="256">
                  <c:v>195</c:v>
                </c:pt>
                <c:pt idx="257">
                  <c:v>195</c:v>
                </c:pt>
                <c:pt idx="258">
                  <c:v>195</c:v>
                </c:pt>
                <c:pt idx="259">
                  <c:v>195</c:v>
                </c:pt>
                <c:pt idx="260">
                  <c:v>19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95</c:v>
                </c:pt>
                <c:pt idx="267">
                  <c:v>195</c:v>
                </c:pt>
                <c:pt idx="268">
                  <c:v>195</c:v>
                </c:pt>
                <c:pt idx="269">
                  <c:v>195</c:v>
                </c:pt>
                <c:pt idx="270">
                  <c:v>195</c:v>
                </c:pt>
                <c:pt idx="271">
                  <c:v>195</c:v>
                </c:pt>
                <c:pt idx="272">
                  <c:v>195</c:v>
                </c:pt>
                <c:pt idx="273">
                  <c:v>195</c:v>
                </c:pt>
                <c:pt idx="274">
                  <c:v>195</c:v>
                </c:pt>
                <c:pt idx="275">
                  <c:v>195</c:v>
                </c:pt>
                <c:pt idx="276">
                  <c:v>195</c:v>
                </c:pt>
                <c:pt idx="277">
                  <c:v>195</c:v>
                </c:pt>
                <c:pt idx="278">
                  <c:v>195</c:v>
                </c:pt>
                <c:pt idx="279">
                  <c:v>195</c:v>
                </c:pt>
                <c:pt idx="280">
                  <c:v>195</c:v>
                </c:pt>
                <c:pt idx="281">
                  <c:v>195</c:v>
                </c:pt>
                <c:pt idx="282">
                  <c:v>195</c:v>
                </c:pt>
                <c:pt idx="283">
                  <c:v>195</c:v>
                </c:pt>
                <c:pt idx="284">
                  <c:v>195</c:v>
                </c:pt>
                <c:pt idx="285">
                  <c:v>195</c:v>
                </c:pt>
                <c:pt idx="286">
                  <c:v>195</c:v>
                </c:pt>
                <c:pt idx="287">
                  <c:v>195</c:v>
                </c:pt>
                <c:pt idx="288">
                  <c:v>195</c:v>
                </c:pt>
                <c:pt idx="289">
                  <c:v>195</c:v>
                </c:pt>
                <c:pt idx="290">
                  <c:v>195</c:v>
                </c:pt>
                <c:pt idx="291">
                  <c:v>195</c:v>
                </c:pt>
                <c:pt idx="292">
                  <c:v>195</c:v>
                </c:pt>
                <c:pt idx="293">
                  <c:v>19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5</c:v>
                </c:pt>
                <c:pt idx="300">
                  <c:v>195</c:v>
                </c:pt>
                <c:pt idx="301">
                  <c:v>195</c:v>
                </c:pt>
                <c:pt idx="302">
                  <c:v>195</c:v>
                </c:pt>
                <c:pt idx="303">
                  <c:v>195</c:v>
                </c:pt>
                <c:pt idx="304">
                  <c:v>195</c:v>
                </c:pt>
                <c:pt idx="305">
                  <c:v>195</c:v>
                </c:pt>
                <c:pt idx="306">
                  <c:v>195</c:v>
                </c:pt>
                <c:pt idx="307">
                  <c:v>195</c:v>
                </c:pt>
                <c:pt idx="308">
                  <c:v>195</c:v>
                </c:pt>
                <c:pt idx="309">
                  <c:v>195</c:v>
                </c:pt>
                <c:pt idx="310">
                  <c:v>195</c:v>
                </c:pt>
                <c:pt idx="311">
                  <c:v>195</c:v>
                </c:pt>
                <c:pt idx="312">
                  <c:v>195</c:v>
                </c:pt>
                <c:pt idx="313">
                  <c:v>195</c:v>
                </c:pt>
                <c:pt idx="314">
                  <c:v>195</c:v>
                </c:pt>
                <c:pt idx="315">
                  <c:v>195</c:v>
                </c:pt>
                <c:pt idx="316">
                  <c:v>195</c:v>
                </c:pt>
                <c:pt idx="317">
                  <c:v>195</c:v>
                </c:pt>
                <c:pt idx="318">
                  <c:v>195</c:v>
                </c:pt>
                <c:pt idx="319">
                  <c:v>195</c:v>
                </c:pt>
                <c:pt idx="320">
                  <c:v>195</c:v>
                </c:pt>
                <c:pt idx="321">
                  <c:v>195</c:v>
                </c:pt>
                <c:pt idx="322">
                  <c:v>195</c:v>
                </c:pt>
                <c:pt idx="323">
                  <c:v>195</c:v>
                </c:pt>
                <c:pt idx="324">
                  <c:v>195</c:v>
                </c:pt>
                <c:pt idx="325">
                  <c:v>195</c:v>
                </c:pt>
                <c:pt idx="326">
                  <c:v>195</c:v>
                </c:pt>
                <c:pt idx="327">
                  <c:v>195</c:v>
                </c:pt>
                <c:pt idx="328">
                  <c:v>195</c:v>
                </c:pt>
                <c:pt idx="329">
                  <c:v>195</c:v>
                </c:pt>
                <c:pt idx="330">
                  <c:v>195</c:v>
                </c:pt>
                <c:pt idx="331">
                  <c:v>195</c:v>
                </c:pt>
                <c:pt idx="332">
                  <c:v>195</c:v>
                </c:pt>
                <c:pt idx="333">
                  <c:v>195</c:v>
                </c:pt>
                <c:pt idx="334">
                  <c:v>195</c:v>
                </c:pt>
                <c:pt idx="335">
                  <c:v>195</c:v>
                </c:pt>
                <c:pt idx="336">
                  <c:v>195</c:v>
                </c:pt>
                <c:pt idx="337">
                  <c:v>195</c:v>
                </c:pt>
                <c:pt idx="338">
                  <c:v>195</c:v>
                </c:pt>
                <c:pt idx="339">
                  <c:v>195</c:v>
                </c:pt>
                <c:pt idx="340">
                  <c:v>195</c:v>
                </c:pt>
                <c:pt idx="341">
                  <c:v>195</c:v>
                </c:pt>
                <c:pt idx="342">
                  <c:v>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06B-4899-968C-782BCA227452}"/>
            </c:ext>
          </c:extLst>
        </c:ser>
        <c:marker val="1"/>
        <c:axId val="87504384"/>
        <c:axId val="87505920"/>
      </c:lineChart>
      <c:catAx>
        <c:axId val="8750438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505920"/>
        <c:crosses val="autoZero"/>
        <c:auto val="1"/>
        <c:lblAlgn val="ctr"/>
        <c:lblOffset val="100"/>
      </c:catAx>
      <c:valAx>
        <c:axId val="87505920"/>
        <c:scaling>
          <c:orientation val="minMax"/>
          <c:max val="206"/>
          <c:min val="194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ｼﾘﾝﾀﾞ温度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504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保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tx>
            <c:strRef>
              <c:f>'9.B日常点検記録 '!$G$2</c:f>
              <c:strCache>
                <c:ptCount val="1"/>
                <c:pt idx="0">
                  <c:v>保圧圧力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G$4:$G$347</c:f>
              <c:numCache>
                <c:formatCode>0.0_ </c:formatCode>
                <c:ptCount val="344"/>
                <c:pt idx="0">
                  <c:v>10.2765993279375</c:v>
                </c:pt>
                <c:pt idx="1">
                  <c:v>10.101054893128486</c:v>
                </c:pt>
                <c:pt idx="2">
                  <c:v>10.275110012234098</c:v>
                </c:pt>
                <c:pt idx="3">
                  <c:v>10.066685073087397</c:v>
                </c:pt>
                <c:pt idx="4">
                  <c:v>10.007421002506208</c:v>
                </c:pt>
                <c:pt idx="5">
                  <c:v>10.206301601195534</c:v>
                </c:pt>
                <c:pt idx="6">
                  <c:v>10.001493464169375</c:v>
                </c:pt>
                <c:pt idx="7">
                  <c:v>10.22417027505718</c:v>
                </c:pt>
                <c:pt idx="8">
                  <c:v>10.04767658565828</c:v>
                </c:pt>
                <c:pt idx="9">
                  <c:v>10.025235622638617</c:v>
                </c:pt>
                <c:pt idx="10">
                  <c:v>10.149547113063996</c:v>
                </c:pt>
                <c:pt idx="11">
                  <c:v>10.028840499112997</c:v>
                </c:pt>
                <c:pt idx="12">
                  <c:v>10.132064819301684</c:v>
                </c:pt>
                <c:pt idx="13">
                  <c:v>10.096576138096358</c:v>
                </c:pt>
                <c:pt idx="14">
                  <c:v>10.099231279729276</c:v>
                </c:pt>
                <c:pt idx="15">
                  <c:v>10.067826808327853</c:v>
                </c:pt>
                <c:pt idx="16">
                  <c:v>10.272673291630836</c:v>
                </c:pt>
                <c:pt idx="17">
                  <c:v>10.226543119215611</c:v>
                </c:pt>
                <c:pt idx="18">
                  <c:v>10.316889308580308</c:v>
                </c:pt>
                <c:pt idx="19">
                  <c:v>10.298184229235936</c:v>
                </c:pt>
                <c:pt idx="20">
                  <c:v>10.188331089924096</c:v>
                </c:pt>
                <c:pt idx="21">
                  <c:v>10.200100777845931</c:v>
                </c:pt>
                <c:pt idx="22">
                  <c:v>10.077946705034453</c:v>
                </c:pt>
                <c:pt idx="23">
                  <c:v>10.140716662487643</c:v>
                </c:pt>
                <c:pt idx="24">
                  <c:v>10.20714757585151</c:v>
                </c:pt>
                <c:pt idx="25">
                  <c:v>10.156560894396412</c:v>
                </c:pt>
                <c:pt idx="26">
                  <c:v>10.270063546549659</c:v>
                </c:pt>
                <c:pt idx="27">
                  <c:v>10.007913111711439</c:v>
                </c:pt>
                <c:pt idx="28">
                  <c:v>10.178681788871216</c:v>
                </c:pt>
                <c:pt idx="29">
                  <c:v>10.223941286312099</c:v>
                </c:pt>
                <c:pt idx="30">
                  <c:v>10.071191201651969</c:v>
                </c:pt>
                <c:pt idx="31">
                  <c:v>10.066779146829534</c:v>
                </c:pt>
                <c:pt idx="32">
                  <c:v>10.285121689076</c:v>
                </c:pt>
                <c:pt idx="33">
                  <c:v>10.222252328652774</c:v>
                </c:pt>
                <c:pt idx="34">
                  <c:v>10.02108042652454</c:v>
                </c:pt>
                <c:pt idx="35">
                  <c:v>10.154010794655909</c:v>
                </c:pt>
                <c:pt idx="36">
                  <c:v>10.280351221138794</c:v>
                </c:pt>
                <c:pt idx="37">
                  <c:v>10.250280970076949</c:v>
                </c:pt>
                <c:pt idx="38">
                  <c:v>10.045543910026234</c:v>
                </c:pt>
                <c:pt idx="39">
                  <c:v>10.177985724869208</c:v>
                </c:pt>
                <c:pt idx="40">
                  <c:v>10.207881825310514</c:v>
                </c:pt>
                <c:pt idx="41">
                  <c:v>10.154561682171622</c:v>
                </c:pt>
                <c:pt idx="42">
                  <c:v>10.203143451192512</c:v>
                </c:pt>
                <c:pt idx="43">
                  <c:v>10.021813634015356</c:v>
                </c:pt>
                <c:pt idx="44">
                  <c:v>10.256467093492814</c:v>
                </c:pt>
                <c:pt idx="45">
                  <c:v>10.15946131977695</c:v>
                </c:pt>
                <c:pt idx="46">
                  <c:v>10.228952192692871</c:v>
                </c:pt>
                <c:pt idx="47">
                  <c:v>10.151911939955534</c:v>
                </c:pt>
                <c:pt idx="48">
                  <c:v>10.044705537617013</c:v>
                </c:pt>
                <c:pt idx="49">
                  <c:v>10.323493648906446</c:v>
                </c:pt>
                <c:pt idx="50">
                  <c:v>10.00462038734881</c:v>
                </c:pt>
                <c:pt idx="51">
                  <c:v>10.275486518367748</c:v>
                </c:pt>
                <c:pt idx="52">
                  <c:v>10.052871002992669</c:v>
                </c:pt>
                <c:pt idx="53">
                  <c:v>10.289982961762568</c:v>
                </c:pt>
                <c:pt idx="54">
                  <c:v>10.041277149897526</c:v>
                </c:pt>
                <c:pt idx="55">
                  <c:v>10.010131539100479</c:v>
                </c:pt>
                <c:pt idx="56">
                  <c:v>10.059371642430426</c:v>
                </c:pt>
                <c:pt idx="57">
                  <c:v>10.121529483351377</c:v>
                </c:pt>
                <c:pt idx="58">
                  <c:v>10.135345608486258</c:v>
                </c:pt>
                <c:pt idx="59">
                  <c:v>10.314514930241682</c:v>
                </c:pt>
                <c:pt idx="60">
                  <c:v>10.08516604855793</c:v>
                </c:pt>
                <c:pt idx="61">
                  <c:v>10.041814782767105</c:v>
                </c:pt>
                <c:pt idx="62">
                  <c:v>10.064442383264153</c:v>
                </c:pt>
                <c:pt idx="63">
                  <c:v>10.328891766053719</c:v>
                </c:pt>
                <c:pt idx="64">
                  <c:v>10.038120286288409</c:v>
                </c:pt>
                <c:pt idx="65">
                  <c:v>10.225680610250247</c:v>
                </c:pt>
                <c:pt idx="66">
                  <c:v>10.069044597553614</c:v>
                </c:pt>
                <c:pt idx="67">
                  <c:v>10.052592467770975</c:v>
                </c:pt>
                <c:pt idx="68">
                  <c:v>10.082788513894617</c:v>
                </c:pt>
                <c:pt idx="69">
                  <c:v>10.244993548996174</c:v>
                </c:pt>
                <c:pt idx="70">
                  <c:v>10.175847333947141</c:v>
                </c:pt>
                <c:pt idx="71">
                  <c:v>10.146253161039503</c:v>
                </c:pt>
                <c:pt idx="72">
                  <c:v>10.150208479617845</c:v>
                </c:pt>
                <c:pt idx="73">
                  <c:v>10.01608560037576</c:v>
                </c:pt>
                <c:pt idx="74">
                  <c:v>10.067875575833675</c:v>
                </c:pt>
                <c:pt idx="75">
                  <c:v>10.251111987801359</c:v>
                </c:pt>
                <c:pt idx="76">
                  <c:v>10.221172498768407</c:v>
                </c:pt>
                <c:pt idx="77">
                  <c:v>10.159970009137174</c:v>
                </c:pt>
                <c:pt idx="78">
                  <c:v>10.285998199519801</c:v>
                </c:pt>
                <c:pt idx="79">
                  <c:v>10.201928089610099</c:v>
                </c:pt>
                <c:pt idx="80">
                  <c:v>10.17772002027627</c:v>
                </c:pt>
                <c:pt idx="81">
                  <c:v>10.000358054469833</c:v>
                </c:pt>
                <c:pt idx="82">
                  <c:v>10.258304051843552</c:v>
                </c:pt>
                <c:pt idx="83">
                  <c:v>10.261506552301912</c:v>
                </c:pt>
                <c:pt idx="84">
                  <c:v>10.246868038138219</c:v>
                </c:pt>
                <c:pt idx="85">
                  <c:v>10.164551966051885</c:v>
                </c:pt>
                <c:pt idx="86">
                  <c:v>10.261404376371386</c:v>
                </c:pt>
                <c:pt idx="87">
                  <c:v>10.129281890765094</c:v>
                </c:pt>
                <c:pt idx="88">
                  <c:v>10.020378291795723</c:v>
                </c:pt>
                <c:pt idx="89">
                  <c:v>10.1987364841579</c:v>
                </c:pt>
                <c:pt idx="90">
                  <c:v>10.063257570375955</c:v>
                </c:pt>
                <c:pt idx="91">
                  <c:v>10.161479606666758</c:v>
                </c:pt>
                <c:pt idx="92">
                  <c:v>10.244257675296847</c:v>
                </c:pt>
                <c:pt idx="93">
                  <c:v>10.162232633851836</c:v>
                </c:pt>
                <c:pt idx="94">
                  <c:v>10.2415242218543</c:v>
                </c:pt>
                <c:pt idx="95">
                  <c:v>10.030277057091762</c:v>
                </c:pt>
                <c:pt idx="96">
                  <c:v>10.238185969693783</c:v>
                </c:pt>
                <c:pt idx="97">
                  <c:v>10.211225456952072</c:v>
                </c:pt>
                <c:pt idx="98">
                  <c:v>10.00997820961828</c:v>
                </c:pt>
                <c:pt idx="99">
                  <c:v>10.125763553564251</c:v>
                </c:pt>
                <c:pt idx="100">
                  <c:v>10.254481099439566</c:v>
                </c:pt>
                <c:pt idx="101">
                  <c:v>10.002190821310776</c:v>
                </c:pt>
                <c:pt idx="102">
                  <c:v>10.187905046381802</c:v>
                </c:pt>
                <c:pt idx="103">
                  <c:v>10.143932546660791</c:v>
                </c:pt>
                <c:pt idx="104">
                  <c:v>10.070673741011898</c:v>
                </c:pt>
                <c:pt idx="105">
                  <c:v>10.060867376884612</c:v>
                </c:pt>
                <c:pt idx="106">
                  <c:v>10.144730952749164</c:v>
                </c:pt>
                <c:pt idx="107">
                  <c:v>10.174761335872486</c:v>
                </c:pt>
                <c:pt idx="108">
                  <c:v>10.318777281242879</c:v>
                </c:pt>
                <c:pt idx="109">
                  <c:v>10.311168707231237</c:v>
                </c:pt>
                <c:pt idx="110">
                  <c:v>10.140600176999769</c:v>
                </c:pt>
                <c:pt idx="111">
                  <c:v>10.310211737338841</c:v>
                </c:pt>
                <c:pt idx="112">
                  <c:v>10.003785299854831</c:v>
                </c:pt>
                <c:pt idx="113">
                  <c:v>10.019573951063055</c:v>
                </c:pt>
                <c:pt idx="114">
                  <c:v>10.217571660801831</c:v>
                </c:pt>
                <c:pt idx="115">
                  <c:v>10.095222861685661</c:v>
                </c:pt>
                <c:pt idx="116">
                  <c:v>10.047716238562396</c:v>
                </c:pt>
                <c:pt idx="117">
                  <c:v>10.126583910696544</c:v>
                </c:pt>
                <c:pt idx="118">
                  <c:v>10.181230063511329</c:v>
                </c:pt>
                <c:pt idx="119">
                  <c:v>10.133844999544165</c:v>
                </c:pt>
                <c:pt idx="120">
                  <c:v>10.023903370062241</c:v>
                </c:pt>
                <c:pt idx="121">
                  <c:v>10.060668834919053</c:v>
                </c:pt>
                <c:pt idx="122">
                  <c:v>10.319017451008698</c:v>
                </c:pt>
                <c:pt idx="123">
                  <c:v>10.124671813687909</c:v>
                </c:pt>
                <c:pt idx="124">
                  <c:v>10.051165388234288</c:v>
                </c:pt>
                <c:pt idx="125">
                  <c:v>10.284352032287339</c:v>
                </c:pt>
                <c:pt idx="126">
                  <c:v>10.117223939220906</c:v>
                </c:pt>
                <c:pt idx="127">
                  <c:v>10.305905928739016</c:v>
                </c:pt>
                <c:pt idx="128">
                  <c:v>10.314413114254073</c:v>
                </c:pt>
                <c:pt idx="129">
                  <c:v>10.236975174969192</c:v>
                </c:pt>
                <c:pt idx="130">
                  <c:v>10.01057960106581</c:v>
                </c:pt>
                <c:pt idx="131">
                  <c:v>10.250139920241327</c:v>
                </c:pt>
                <c:pt idx="132">
                  <c:v>10.058223960197992</c:v>
                </c:pt>
                <c:pt idx="133">
                  <c:v>10.236789464480815</c:v>
                </c:pt>
                <c:pt idx="134">
                  <c:v>10.222999227192679</c:v>
                </c:pt>
                <c:pt idx="135">
                  <c:v>10.191032425867185</c:v>
                </c:pt>
                <c:pt idx="136">
                  <c:v>10.195859490713914</c:v>
                </c:pt>
                <c:pt idx="137">
                  <c:v>10.229387425999317</c:v>
                </c:pt>
                <c:pt idx="138">
                  <c:v>10.07237379068733</c:v>
                </c:pt>
                <c:pt idx="139">
                  <c:v>10.223387175250979</c:v>
                </c:pt>
                <c:pt idx="140">
                  <c:v>10.019289210916252</c:v>
                </c:pt>
                <c:pt idx="141">
                  <c:v>10.009929369685681</c:v>
                </c:pt>
                <c:pt idx="142">
                  <c:v>10.11970035176018</c:v>
                </c:pt>
                <c:pt idx="143">
                  <c:v>10.072468919810804</c:v>
                </c:pt>
                <c:pt idx="144">
                  <c:v>10.025306366188413</c:v>
                </c:pt>
                <c:pt idx="145">
                  <c:v>10.293514339317216</c:v>
                </c:pt>
                <c:pt idx="146">
                  <c:v>10.025306729883075</c:v>
                </c:pt>
                <c:pt idx="147">
                  <c:v>10.325020497220699</c:v>
                </c:pt>
                <c:pt idx="148">
                  <c:v>10.264419140086202</c:v>
                </c:pt>
                <c:pt idx="149">
                  <c:v>10.130807137394498</c:v>
                </c:pt>
                <c:pt idx="150">
                  <c:v>10.164125095953082</c:v>
                </c:pt>
                <c:pt idx="151">
                  <c:v>10.316688370571093</c:v>
                </c:pt>
                <c:pt idx="152">
                  <c:v>10.124582750529262</c:v>
                </c:pt>
                <c:pt idx="153">
                  <c:v>10.31255110951915</c:v>
                </c:pt>
                <c:pt idx="154">
                  <c:v>10.313103131549443</c:v>
                </c:pt>
                <c:pt idx="155">
                  <c:v>10.226543560219207</c:v>
                </c:pt>
                <c:pt idx="156">
                  <c:v>10.031534011966865</c:v>
                </c:pt>
                <c:pt idx="157">
                  <c:v>10.005663229344837</c:v>
                </c:pt>
                <c:pt idx="158">
                  <c:v>10.249490117349138</c:v>
                </c:pt>
                <c:pt idx="159">
                  <c:v>10.164065733567138</c:v>
                </c:pt>
                <c:pt idx="160">
                  <c:v>10.033158073682326</c:v>
                </c:pt>
                <c:pt idx="161">
                  <c:v>10.310529492883646</c:v>
                </c:pt>
                <c:pt idx="162">
                  <c:v>10.04400678706325</c:v>
                </c:pt>
                <c:pt idx="163">
                  <c:v>10.037891931430702</c:v>
                </c:pt>
                <c:pt idx="164">
                  <c:v>10.171597901773881</c:v>
                </c:pt>
                <c:pt idx="165">
                  <c:v>10.202907702856056</c:v>
                </c:pt>
                <c:pt idx="166">
                  <c:v>10.319239746428424</c:v>
                </c:pt>
                <c:pt idx="167">
                  <c:v>10.147551543130964</c:v>
                </c:pt>
                <c:pt idx="168">
                  <c:v>10.090680602108714</c:v>
                </c:pt>
                <c:pt idx="169">
                  <c:v>10.320316082760723</c:v>
                </c:pt>
                <c:pt idx="170">
                  <c:v>10.224942696315413</c:v>
                </c:pt>
                <c:pt idx="171">
                  <c:v>10.056960822215524</c:v>
                </c:pt>
                <c:pt idx="172">
                  <c:v>10.143422869715844</c:v>
                </c:pt>
                <c:pt idx="173">
                  <c:v>10.188727825805895</c:v>
                </c:pt>
                <c:pt idx="174">
                  <c:v>10.191642436888023</c:v>
                </c:pt>
                <c:pt idx="175">
                  <c:v>10.208231126287977</c:v>
                </c:pt>
                <c:pt idx="176">
                  <c:v>10.054887663885356</c:v>
                </c:pt>
                <c:pt idx="177">
                  <c:v>10.114027381205752</c:v>
                </c:pt>
                <c:pt idx="178">
                  <c:v>10.316219699103263</c:v>
                </c:pt>
                <c:pt idx="179">
                  <c:v>10.229583751815625</c:v>
                </c:pt>
                <c:pt idx="180">
                  <c:v>10.003514035923304</c:v>
                </c:pt>
                <c:pt idx="181">
                  <c:v>10.321364922677603</c:v>
                </c:pt>
                <c:pt idx="182">
                  <c:v>10.139262980707597</c:v>
                </c:pt>
                <c:pt idx="183">
                  <c:v>10.047148333784301</c:v>
                </c:pt>
                <c:pt idx="184">
                  <c:v>10.206249187184914</c:v>
                </c:pt>
                <c:pt idx="185">
                  <c:v>10.14787471191377</c:v>
                </c:pt>
                <c:pt idx="186">
                  <c:v>10.21017773425686</c:v>
                </c:pt>
                <c:pt idx="187">
                  <c:v>10.037661442740918</c:v>
                </c:pt>
                <c:pt idx="188">
                  <c:v>10.245529560702645</c:v>
                </c:pt>
                <c:pt idx="189">
                  <c:v>10.04675704046914</c:v>
                </c:pt>
                <c:pt idx="190">
                  <c:v>10.205316296625167</c:v>
                </c:pt>
                <c:pt idx="191">
                  <c:v>10.112880481346748</c:v>
                </c:pt>
                <c:pt idx="192">
                  <c:v>10.139037265778837</c:v>
                </c:pt>
                <c:pt idx="193">
                  <c:v>10.119296506867208</c:v>
                </c:pt>
                <c:pt idx="194">
                  <c:v>10.2032614659025</c:v>
                </c:pt>
                <c:pt idx="195">
                  <c:v>10.085199781094637</c:v>
                </c:pt>
                <c:pt idx="196">
                  <c:v>10.111395116620882</c:v>
                </c:pt>
                <c:pt idx="197">
                  <c:v>10.134461474612937</c:v>
                </c:pt>
                <c:pt idx="198">
                  <c:v>10.24115714780182</c:v>
                </c:pt>
                <c:pt idx="199">
                  <c:v>10.121901128614805</c:v>
                </c:pt>
                <c:pt idx="200">
                  <c:v>10.194518713310435</c:v>
                </c:pt>
                <c:pt idx="201">
                  <c:v>10.113459744272379</c:v>
                </c:pt>
                <c:pt idx="202">
                  <c:v>10.046214129491089</c:v>
                </c:pt>
                <c:pt idx="203">
                  <c:v>10.07367595575511</c:v>
                </c:pt>
                <c:pt idx="204">
                  <c:v>10.1120313010682</c:v>
                </c:pt>
                <c:pt idx="205">
                  <c:v>10.283051047271357</c:v>
                </c:pt>
                <c:pt idx="206">
                  <c:v>10.296916447203126</c:v>
                </c:pt>
                <c:pt idx="207">
                  <c:v>10.281149303414027</c:v>
                </c:pt>
                <c:pt idx="208">
                  <c:v>10.284350220508898</c:v>
                </c:pt>
                <c:pt idx="209">
                  <c:v>10.03631182450523</c:v>
                </c:pt>
                <c:pt idx="210">
                  <c:v>10.165588330551014</c:v>
                </c:pt>
                <c:pt idx="211">
                  <c:v>10.05567403828778</c:v>
                </c:pt>
                <c:pt idx="212">
                  <c:v>10.244538759044071</c:v>
                </c:pt>
                <c:pt idx="213">
                  <c:v>10.004256772308098</c:v>
                </c:pt>
                <c:pt idx="214">
                  <c:v>10.114488685709857</c:v>
                </c:pt>
                <c:pt idx="215">
                  <c:v>10.131467964110126</c:v>
                </c:pt>
                <c:pt idx="216">
                  <c:v>10.255607895972231</c:v>
                </c:pt>
                <c:pt idx="217">
                  <c:v>10.29608684623299</c:v>
                </c:pt>
                <c:pt idx="218">
                  <c:v>10.322121905128723</c:v>
                </c:pt>
                <c:pt idx="219">
                  <c:v>10.284102373784185</c:v>
                </c:pt>
                <c:pt idx="220">
                  <c:v>10.278831270670588</c:v>
                </c:pt>
                <c:pt idx="221">
                  <c:v>10.229871756188235</c:v>
                </c:pt>
                <c:pt idx="222">
                  <c:v>10.072465259555978</c:v>
                </c:pt>
                <c:pt idx="223">
                  <c:v>10.054120677187182</c:v>
                </c:pt>
                <c:pt idx="224">
                  <c:v>10.230531426263182</c:v>
                </c:pt>
                <c:pt idx="225">
                  <c:v>10.125004524876418</c:v>
                </c:pt>
                <c:pt idx="226">
                  <c:v>10.332928587710658</c:v>
                </c:pt>
                <c:pt idx="227">
                  <c:v>10.205570892898512</c:v>
                </c:pt>
                <c:pt idx="228">
                  <c:v>10.112908800566954</c:v>
                </c:pt>
                <c:pt idx="229">
                  <c:v>10.080118932684949</c:v>
                </c:pt>
                <c:pt idx="230">
                  <c:v>10.177723019576931</c:v>
                </c:pt>
                <c:pt idx="231">
                  <c:v>10.115878308539704</c:v>
                </c:pt>
                <c:pt idx="232">
                  <c:v>10.2397265672126</c:v>
                </c:pt>
                <c:pt idx="233">
                  <c:v>10.275378623693438</c:v>
                </c:pt>
                <c:pt idx="234">
                  <c:v>10.078220140164627</c:v>
                </c:pt>
                <c:pt idx="235">
                  <c:v>10.012546004540686</c:v>
                </c:pt>
                <c:pt idx="236">
                  <c:v>10.170772795889491</c:v>
                </c:pt>
                <c:pt idx="237">
                  <c:v>10.142672233721251</c:v>
                </c:pt>
                <c:pt idx="238">
                  <c:v>10.034260304619732</c:v>
                </c:pt>
                <c:pt idx="239">
                  <c:v>10.083556329040029</c:v>
                </c:pt>
                <c:pt idx="240">
                  <c:v>10.131559367195869</c:v>
                </c:pt>
                <c:pt idx="241">
                  <c:v>10.036007033281097</c:v>
                </c:pt>
                <c:pt idx="242">
                  <c:v>10.12976431209799</c:v>
                </c:pt>
                <c:pt idx="243">
                  <c:v>10.061782926829009</c:v>
                </c:pt>
                <c:pt idx="244">
                  <c:v>10.289077227738337</c:v>
                </c:pt>
                <c:pt idx="245">
                  <c:v>10.116676692985347</c:v>
                </c:pt>
                <c:pt idx="246">
                  <c:v>10.304673224322183</c:v>
                </c:pt>
                <c:pt idx="247">
                  <c:v>10.104796347179432</c:v>
                </c:pt>
                <c:pt idx="248">
                  <c:v>10.077807279724107</c:v>
                </c:pt>
                <c:pt idx="249">
                  <c:v>10.317876353267962</c:v>
                </c:pt>
                <c:pt idx="250">
                  <c:v>10.188618644202043</c:v>
                </c:pt>
                <c:pt idx="251">
                  <c:v>10.187567595392313</c:v>
                </c:pt>
                <c:pt idx="252">
                  <c:v>10.129237089188308</c:v>
                </c:pt>
                <c:pt idx="253">
                  <c:v>10.261254601941777</c:v>
                </c:pt>
                <c:pt idx="254">
                  <c:v>10.163845482701964</c:v>
                </c:pt>
                <c:pt idx="255">
                  <c:v>10.025360489607168</c:v>
                </c:pt>
                <c:pt idx="256">
                  <c:v>10.216323851967989</c:v>
                </c:pt>
                <c:pt idx="257">
                  <c:v>10.180652185409095</c:v>
                </c:pt>
                <c:pt idx="258">
                  <c:v>10.266162760144825</c:v>
                </c:pt>
                <c:pt idx="259">
                  <c:v>10.143860078502691</c:v>
                </c:pt>
                <c:pt idx="260">
                  <c:v>10.258150057961842</c:v>
                </c:pt>
                <c:pt idx="261">
                  <c:v>10.165467525514567</c:v>
                </c:pt>
                <c:pt idx="262">
                  <c:v>10.322206685751862</c:v>
                </c:pt>
                <c:pt idx="263">
                  <c:v>10.224752440160001</c:v>
                </c:pt>
                <c:pt idx="264">
                  <c:v>10.308152756220943</c:v>
                </c:pt>
                <c:pt idx="265">
                  <c:v>10.245629141116847</c:v>
                </c:pt>
                <c:pt idx="266">
                  <c:v>10.219125528795118</c:v>
                </c:pt>
                <c:pt idx="267">
                  <c:v>10.107366248020304</c:v>
                </c:pt>
                <c:pt idx="268">
                  <c:v>10.297364932941772</c:v>
                </c:pt>
                <c:pt idx="269">
                  <c:v>10.101827063636899</c:v>
                </c:pt>
                <c:pt idx="270">
                  <c:v>10.138436786135937</c:v>
                </c:pt>
                <c:pt idx="271">
                  <c:v>10.188028213457823</c:v>
                </c:pt>
                <c:pt idx="272">
                  <c:v>10.166723332291076</c:v>
                </c:pt>
                <c:pt idx="273">
                  <c:v>10.082092686537523</c:v>
                </c:pt>
                <c:pt idx="274">
                  <c:v>10.141230788854127</c:v>
                </c:pt>
                <c:pt idx="275">
                  <c:v>10.103290961559518</c:v>
                </c:pt>
                <c:pt idx="276">
                  <c:v>10.310642901459378</c:v>
                </c:pt>
                <c:pt idx="277">
                  <c:v>10.054720604135856</c:v>
                </c:pt>
                <c:pt idx="278">
                  <c:v>10.077925507354715</c:v>
                </c:pt>
                <c:pt idx="279">
                  <c:v>10.11245890492328</c:v>
                </c:pt>
                <c:pt idx="280">
                  <c:v>10.103750381040687</c:v>
                </c:pt>
                <c:pt idx="281">
                  <c:v>10.114184568736217</c:v>
                </c:pt>
                <c:pt idx="282">
                  <c:v>10.139337685790736</c:v>
                </c:pt>
                <c:pt idx="283">
                  <c:v>10.253568693739421</c:v>
                </c:pt>
                <c:pt idx="284">
                  <c:v>10.275190783802257</c:v>
                </c:pt>
                <c:pt idx="285">
                  <c:v>10.060500931641897</c:v>
                </c:pt>
                <c:pt idx="286">
                  <c:v>10.27762394029117</c:v>
                </c:pt>
                <c:pt idx="287">
                  <c:v>10.076739338744119</c:v>
                </c:pt>
                <c:pt idx="288">
                  <c:v>10.188468617445832</c:v>
                </c:pt>
                <c:pt idx="289">
                  <c:v>10.188905936790979</c:v>
                </c:pt>
                <c:pt idx="290">
                  <c:v>10.312209914988289</c:v>
                </c:pt>
                <c:pt idx="291">
                  <c:v>10.041023324552402</c:v>
                </c:pt>
                <c:pt idx="292">
                  <c:v>10.061600373321488</c:v>
                </c:pt>
                <c:pt idx="293">
                  <c:v>10.027713276690999</c:v>
                </c:pt>
                <c:pt idx="294">
                  <c:v>10.279129890700686</c:v>
                </c:pt>
                <c:pt idx="295">
                  <c:v>10.167952737788738</c:v>
                </c:pt>
                <c:pt idx="296">
                  <c:v>10.116537375559899</c:v>
                </c:pt>
                <c:pt idx="297">
                  <c:v>10.269878986014911</c:v>
                </c:pt>
                <c:pt idx="298">
                  <c:v>10.160215917317473</c:v>
                </c:pt>
                <c:pt idx="299">
                  <c:v>10.324161160724328</c:v>
                </c:pt>
                <c:pt idx="300">
                  <c:v>10.201668538134186</c:v>
                </c:pt>
                <c:pt idx="301">
                  <c:v>10.071625592083896</c:v>
                </c:pt>
                <c:pt idx="302">
                  <c:v>10.193843285491939</c:v>
                </c:pt>
                <c:pt idx="303">
                  <c:v>10.074560904616346</c:v>
                </c:pt>
                <c:pt idx="304">
                  <c:v>10.106748160150071</c:v>
                </c:pt>
                <c:pt idx="305">
                  <c:v>10.143347568422691</c:v>
                </c:pt>
                <c:pt idx="306">
                  <c:v>10.077128872455285</c:v>
                </c:pt>
                <c:pt idx="307">
                  <c:v>10.135086268043159</c:v>
                </c:pt>
                <c:pt idx="308">
                  <c:v>10.310740402661231</c:v>
                </c:pt>
                <c:pt idx="309">
                  <c:v>10.100465525195167</c:v>
                </c:pt>
                <c:pt idx="310">
                  <c:v>10.278405742110047</c:v>
                </c:pt>
                <c:pt idx="311">
                  <c:v>10.135942608286296</c:v>
                </c:pt>
                <c:pt idx="312">
                  <c:v>10.330933691446189</c:v>
                </c:pt>
                <c:pt idx="313">
                  <c:v>10.050555916879432</c:v>
                </c:pt>
                <c:pt idx="314">
                  <c:v>10.20440624165197</c:v>
                </c:pt>
                <c:pt idx="315">
                  <c:v>10.151649358143517</c:v>
                </c:pt>
                <c:pt idx="316">
                  <c:v>10.211821609308435</c:v>
                </c:pt>
                <c:pt idx="317">
                  <c:v>10.052642174567424</c:v>
                </c:pt>
                <c:pt idx="318">
                  <c:v>10.078745297554347</c:v>
                </c:pt>
                <c:pt idx="319">
                  <c:v>10.062780067594396</c:v>
                </c:pt>
                <c:pt idx="320">
                  <c:v>10.130082670493001</c:v>
                </c:pt>
                <c:pt idx="321">
                  <c:v>10.333189817170908</c:v>
                </c:pt>
                <c:pt idx="322">
                  <c:v>10.258115220020692</c:v>
                </c:pt>
                <c:pt idx="323">
                  <c:v>10.23269849853401</c:v>
                </c:pt>
                <c:pt idx="324">
                  <c:v>10.330084422548275</c:v>
                </c:pt>
                <c:pt idx="325">
                  <c:v>10.064739343142204</c:v>
                </c:pt>
                <c:pt idx="326">
                  <c:v>10.297081324649479</c:v>
                </c:pt>
                <c:pt idx="327">
                  <c:v>10.104470262138028</c:v>
                </c:pt>
                <c:pt idx="328">
                  <c:v>10.20243818098516</c:v>
                </c:pt>
                <c:pt idx="329">
                  <c:v>10.159137221618332</c:v>
                </c:pt>
                <c:pt idx="330">
                  <c:v>10.152718806560454</c:v>
                </c:pt>
                <c:pt idx="331">
                  <c:v>10.287912711369771</c:v>
                </c:pt>
                <c:pt idx="332">
                  <c:v>10.293754513484428</c:v>
                </c:pt>
                <c:pt idx="333">
                  <c:v>10.17364582175888</c:v>
                </c:pt>
                <c:pt idx="334">
                  <c:v>10.171692637725293</c:v>
                </c:pt>
                <c:pt idx="335">
                  <c:v>10.098893244145085</c:v>
                </c:pt>
                <c:pt idx="336">
                  <c:v>10.133309285576818</c:v>
                </c:pt>
                <c:pt idx="337">
                  <c:v>10.225302852141999</c:v>
                </c:pt>
                <c:pt idx="338">
                  <c:v>10.298624974317773</c:v>
                </c:pt>
                <c:pt idx="339">
                  <c:v>10.311409451999278</c:v>
                </c:pt>
                <c:pt idx="340">
                  <c:v>10.126268690472683</c:v>
                </c:pt>
                <c:pt idx="341">
                  <c:v>10.113706207035577</c:v>
                </c:pt>
                <c:pt idx="342">
                  <c:v>10.041488627848072</c:v>
                </c:pt>
                <c:pt idx="343">
                  <c:v>10.1627861793635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4C7-4E1B-96F3-7034006A93F6}"/>
            </c:ext>
          </c:extLst>
        </c:ser>
        <c:ser>
          <c:idx val="1"/>
          <c:order val="1"/>
          <c:tx>
            <c:strRef>
              <c:f>'9.B日常点検記録 '!$N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N$4:$N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4C7-4E1B-96F3-7034006A93F6}"/>
            </c:ext>
          </c:extLst>
        </c:ser>
        <c:ser>
          <c:idx val="2"/>
          <c:order val="2"/>
          <c:tx>
            <c:strRef>
              <c:f>'9.B日常点検記録 '!$O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O$4:$O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4C7-4E1B-96F3-7034006A93F6}"/>
            </c:ext>
          </c:extLst>
        </c:ser>
        <c:marker val="1"/>
        <c:axId val="87648512"/>
        <c:axId val="87670784"/>
      </c:lineChart>
      <c:catAx>
        <c:axId val="8764851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670784"/>
        <c:crosses val="autoZero"/>
        <c:auto val="1"/>
        <c:lblAlgn val="ctr"/>
        <c:lblOffset val="100"/>
      </c:catAx>
      <c:valAx>
        <c:axId val="87670784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保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648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背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tx>
            <c:strRef>
              <c:f>'9.B日常点検記録 '!$I$2</c:f>
              <c:strCache>
                <c:ptCount val="1"/>
                <c:pt idx="0">
                  <c:v>背圧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I$4:$I$346</c:f>
              <c:numCache>
                <c:formatCode>0.0_ </c:formatCode>
                <c:ptCount val="343"/>
                <c:pt idx="0">
                  <c:v>10.151600405584528</c:v>
                </c:pt>
                <c:pt idx="1">
                  <c:v>10.279348609982339</c:v>
                </c:pt>
                <c:pt idx="2">
                  <c:v>10.25629637291326</c:v>
                </c:pt>
                <c:pt idx="3">
                  <c:v>10.052855221222066</c:v>
                </c:pt>
                <c:pt idx="4">
                  <c:v>10.264989497667283</c:v>
                </c:pt>
                <c:pt idx="5">
                  <c:v>10.000749190210767</c:v>
                </c:pt>
                <c:pt idx="6">
                  <c:v>10.118402606197359</c:v>
                </c:pt>
                <c:pt idx="7">
                  <c:v>10.119645259098709</c:v>
                </c:pt>
                <c:pt idx="8">
                  <c:v>10.152082603039963</c:v>
                </c:pt>
                <c:pt idx="9">
                  <c:v>10.145175968871383</c:v>
                </c:pt>
                <c:pt idx="10">
                  <c:v>10.266679154179005</c:v>
                </c:pt>
                <c:pt idx="11">
                  <c:v>10.28527169573133</c:v>
                </c:pt>
                <c:pt idx="12">
                  <c:v>10.299015596832016</c:v>
                </c:pt>
                <c:pt idx="13">
                  <c:v>10.211285542792986</c:v>
                </c:pt>
                <c:pt idx="14">
                  <c:v>10.314896581665019</c:v>
                </c:pt>
                <c:pt idx="15">
                  <c:v>10.087436425771852</c:v>
                </c:pt>
                <c:pt idx="16">
                  <c:v>10.248331058632431</c:v>
                </c:pt>
                <c:pt idx="17">
                  <c:v>10.300586682204122</c:v>
                </c:pt>
                <c:pt idx="18">
                  <c:v>10.085166118096582</c:v>
                </c:pt>
                <c:pt idx="19">
                  <c:v>10.137724332427091</c:v>
                </c:pt>
                <c:pt idx="20">
                  <c:v>10.202027860895686</c:v>
                </c:pt>
                <c:pt idx="21">
                  <c:v>10.064759666617656</c:v>
                </c:pt>
                <c:pt idx="22">
                  <c:v>10.145009883207461</c:v>
                </c:pt>
                <c:pt idx="23">
                  <c:v>10.001274290455706</c:v>
                </c:pt>
                <c:pt idx="24">
                  <c:v>10.253854411515709</c:v>
                </c:pt>
                <c:pt idx="25">
                  <c:v>10.279518167704913</c:v>
                </c:pt>
                <c:pt idx="26">
                  <c:v>10.16058908234667</c:v>
                </c:pt>
                <c:pt idx="27">
                  <c:v>10.278330086340324</c:v>
                </c:pt>
                <c:pt idx="28">
                  <c:v>10.082148340306272</c:v>
                </c:pt>
                <c:pt idx="29">
                  <c:v>10.279664283472334</c:v>
                </c:pt>
                <c:pt idx="30">
                  <c:v>10.091605304450681</c:v>
                </c:pt>
                <c:pt idx="31">
                  <c:v>10.282445180405226</c:v>
                </c:pt>
                <c:pt idx="32">
                  <c:v>10.040636369813729</c:v>
                </c:pt>
                <c:pt idx="33">
                  <c:v>10.121506291379307</c:v>
                </c:pt>
                <c:pt idx="34">
                  <c:v>10.219697636814354</c:v>
                </c:pt>
                <c:pt idx="35">
                  <c:v>10.156645018490709</c:v>
                </c:pt>
                <c:pt idx="36">
                  <c:v>10.059145820872139</c:v>
                </c:pt>
                <c:pt idx="37">
                  <c:v>10.130988231719689</c:v>
                </c:pt>
                <c:pt idx="38">
                  <c:v>10.105142255155153</c:v>
                </c:pt>
                <c:pt idx="39">
                  <c:v>10.159153119961257</c:v>
                </c:pt>
                <c:pt idx="40">
                  <c:v>10.185924172810566</c:v>
                </c:pt>
                <c:pt idx="41">
                  <c:v>10.268890714920692</c:v>
                </c:pt>
                <c:pt idx="42">
                  <c:v>10.172255612580136</c:v>
                </c:pt>
                <c:pt idx="43">
                  <c:v>10.289227795403592</c:v>
                </c:pt>
                <c:pt idx="44">
                  <c:v>10.122943901401891</c:v>
                </c:pt>
                <c:pt idx="45">
                  <c:v>10.164593836406155</c:v>
                </c:pt>
                <c:pt idx="46">
                  <c:v>10.094925984094266</c:v>
                </c:pt>
                <c:pt idx="47">
                  <c:v>10.012098869974718</c:v>
                </c:pt>
                <c:pt idx="48">
                  <c:v>10.138536172624244</c:v>
                </c:pt>
                <c:pt idx="49">
                  <c:v>10.260156954561239</c:v>
                </c:pt>
                <c:pt idx="50">
                  <c:v>10.113158278795506</c:v>
                </c:pt>
                <c:pt idx="51">
                  <c:v>10.318561986268515</c:v>
                </c:pt>
                <c:pt idx="52">
                  <c:v>10.293528444746928</c:v>
                </c:pt>
                <c:pt idx="53">
                  <c:v>10.235852829721189</c:v>
                </c:pt>
                <c:pt idx="54">
                  <c:v>10.256073384851252</c:v>
                </c:pt>
                <c:pt idx="55">
                  <c:v>10.239937436798856</c:v>
                </c:pt>
                <c:pt idx="56">
                  <c:v>10.000229175684044</c:v>
                </c:pt>
                <c:pt idx="57">
                  <c:v>10.141735923224918</c:v>
                </c:pt>
                <c:pt idx="58">
                  <c:v>10.19438741705711</c:v>
                </c:pt>
                <c:pt idx="59">
                  <c:v>10.030385309791603</c:v>
                </c:pt>
                <c:pt idx="60">
                  <c:v>10.31616454877083</c:v>
                </c:pt>
                <c:pt idx="61">
                  <c:v>10.026913249301714</c:v>
                </c:pt>
                <c:pt idx="62">
                  <c:v>10.040899067165565</c:v>
                </c:pt>
                <c:pt idx="63">
                  <c:v>10.203701579938384</c:v>
                </c:pt>
                <c:pt idx="64">
                  <c:v>10.300338886624258</c:v>
                </c:pt>
                <c:pt idx="65">
                  <c:v>10.092087059510126</c:v>
                </c:pt>
                <c:pt idx="66">
                  <c:v>10.175333245397326</c:v>
                </c:pt>
                <c:pt idx="67">
                  <c:v>10.144200568654778</c:v>
                </c:pt>
                <c:pt idx="68">
                  <c:v>10.318380097912712</c:v>
                </c:pt>
                <c:pt idx="69">
                  <c:v>10.21354854831273</c:v>
                </c:pt>
                <c:pt idx="70">
                  <c:v>10.308930998774606</c:v>
                </c:pt>
                <c:pt idx="71">
                  <c:v>10.065357257457785</c:v>
                </c:pt>
                <c:pt idx="72">
                  <c:v>10.037313802325823</c:v>
                </c:pt>
                <c:pt idx="73">
                  <c:v>10.299297377822885</c:v>
                </c:pt>
                <c:pt idx="74">
                  <c:v>10.11634863429232</c:v>
                </c:pt>
                <c:pt idx="75">
                  <c:v>10.004201703274676</c:v>
                </c:pt>
                <c:pt idx="76">
                  <c:v>10.291497949888745</c:v>
                </c:pt>
                <c:pt idx="77">
                  <c:v>10.039171280006908</c:v>
                </c:pt>
                <c:pt idx="78">
                  <c:v>10.284567578193903</c:v>
                </c:pt>
                <c:pt idx="79">
                  <c:v>10.189004309241158</c:v>
                </c:pt>
                <c:pt idx="80">
                  <c:v>10.028745877121885</c:v>
                </c:pt>
                <c:pt idx="81">
                  <c:v>10.073156217313004</c:v>
                </c:pt>
                <c:pt idx="82">
                  <c:v>10.323350539766004</c:v>
                </c:pt>
                <c:pt idx="83">
                  <c:v>10.253170476282357</c:v>
                </c:pt>
                <c:pt idx="84">
                  <c:v>10.208640225938931</c:v>
                </c:pt>
                <c:pt idx="85">
                  <c:v>10.139990624600514</c:v>
                </c:pt>
                <c:pt idx="86">
                  <c:v>10.088300262666039</c:v>
                </c:pt>
                <c:pt idx="87">
                  <c:v>10.056788162391358</c:v>
                </c:pt>
                <c:pt idx="88">
                  <c:v>10.173967165095949</c:v>
                </c:pt>
                <c:pt idx="89">
                  <c:v>10.020868972242132</c:v>
                </c:pt>
                <c:pt idx="90">
                  <c:v>10.01918966793019</c:v>
                </c:pt>
                <c:pt idx="91">
                  <c:v>10.192628764416678</c:v>
                </c:pt>
                <c:pt idx="92">
                  <c:v>10.117596195806144</c:v>
                </c:pt>
                <c:pt idx="93">
                  <c:v>10.161563366326275</c:v>
                </c:pt>
                <c:pt idx="94">
                  <c:v>10.200213015114237</c:v>
                </c:pt>
                <c:pt idx="95">
                  <c:v>10.062692432468078</c:v>
                </c:pt>
                <c:pt idx="96">
                  <c:v>10.214348481075222</c:v>
                </c:pt>
                <c:pt idx="97">
                  <c:v>10.080013052762231</c:v>
                </c:pt>
                <c:pt idx="98">
                  <c:v>10.115950258381874</c:v>
                </c:pt>
                <c:pt idx="99">
                  <c:v>10.128083633551102</c:v>
                </c:pt>
                <c:pt idx="100">
                  <c:v>10.047356858622305</c:v>
                </c:pt>
                <c:pt idx="101">
                  <c:v>10.160872966319197</c:v>
                </c:pt>
                <c:pt idx="102">
                  <c:v>10.075657202238977</c:v>
                </c:pt>
                <c:pt idx="103">
                  <c:v>10.317892910484128</c:v>
                </c:pt>
                <c:pt idx="104">
                  <c:v>10.149810869402275</c:v>
                </c:pt>
                <c:pt idx="105">
                  <c:v>10.234411716399958</c:v>
                </c:pt>
                <c:pt idx="106">
                  <c:v>10.314876556712104</c:v>
                </c:pt>
                <c:pt idx="107">
                  <c:v>10.146250157125651</c:v>
                </c:pt>
                <c:pt idx="108">
                  <c:v>10.193783484787062</c:v>
                </c:pt>
                <c:pt idx="109">
                  <c:v>10.243770950527058</c:v>
                </c:pt>
                <c:pt idx="110">
                  <c:v>10.17201886104613</c:v>
                </c:pt>
                <c:pt idx="111">
                  <c:v>10.024895257690032</c:v>
                </c:pt>
                <c:pt idx="112">
                  <c:v>10.179690348168698</c:v>
                </c:pt>
                <c:pt idx="113">
                  <c:v>10.011811696100537</c:v>
                </c:pt>
                <c:pt idx="114">
                  <c:v>10.230870641572439</c:v>
                </c:pt>
                <c:pt idx="115">
                  <c:v>10.072445250406872</c:v>
                </c:pt>
                <c:pt idx="116">
                  <c:v>10.196589967205567</c:v>
                </c:pt>
                <c:pt idx="117">
                  <c:v>10.131468514658977</c:v>
                </c:pt>
                <c:pt idx="118">
                  <c:v>10.078087795434165</c:v>
                </c:pt>
                <c:pt idx="119">
                  <c:v>10.11133845285808</c:v>
                </c:pt>
                <c:pt idx="120">
                  <c:v>10.28280336309054</c:v>
                </c:pt>
                <c:pt idx="121">
                  <c:v>10.199139526663464</c:v>
                </c:pt>
                <c:pt idx="122">
                  <c:v>10.300338689565397</c:v>
                </c:pt>
                <c:pt idx="123">
                  <c:v>10.284017155252428</c:v>
                </c:pt>
                <c:pt idx="124">
                  <c:v>10.154082239257853</c:v>
                </c:pt>
                <c:pt idx="125">
                  <c:v>10.297918524019764</c:v>
                </c:pt>
                <c:pt idx="126">
                  <c:v>10.083459402292842</c:v>
                </c:pt>
                <c:pt idx="127">
                  <c:v>10.328978907010168</c:v>
                </c:pt>
                <c:pt idx="128">
                  <c:v>10.287539273389388</c:v>
                </c:pt>
                <c:pt idx="129">
                  <c:v>10.27519405337018</c:v>
                </c:pt>
                <c:pt idx="130">
                  <c:v>10.247902572354294</c:v>
                </c:pt>
                <c:pt idx="131">
                  <c:v>10.286068901808559</c:v>
                </c:pt>
                <c:pt idx="132">
                  <c:v>10.234523703784031</c:v>
                </c:pt>
                <c:pt idx="133">
                  <c:v>10.315464736087337</c:v>
                </c:pt>
                <c:pt idx="134">
                  <c:v>10.071994318605638</c:v>
                </c:pt>
                <c:pt idx="135">
                  <c:v>10.118805724572098</c:v>
                </c:pt>
                <c:pt idx="136">
                  <c:v>10.329727719790695</c:v>
                </c:pt>
                <c:pt idx="137">
                  <c:v>10.137392491212196</c:v>
                </c:pt>
                <c:pt idx="138">
                  <c:v>10.164495709834949</c:v>
                </c:pt>
                <c:pt idx="139">
                  <c:v>10.267154991387741</c:v>
                </c:pt>
                <c:pt idx="140">
                  <c:v>10.247122811030561</c:v>
                </c:pt>
                <c:pt idx="141">
                  <c:v>10.285868300148451</c:v>
                </c:pt>
                <c:pt idx="142">
                  <c:v>10.021881300103134</c:v>
                </c:pt>
                <c:pt idx="143">
                  <c:v>10.003035094941337</c:v>
                </c:pt>
                <c:pt idx="144">
                  <c:v>10.125865480338897</c:v>
                </c:pt>
                <c:pt idx="145">
                  <c:v>10.081544135151894</c:v>
                </c:pt>
                <c:pt idx="146">
                  <c:v>10.017401616231744</c:v>
                </c:pt>
                <c:pt idx="147">
                  <c:v>10.009930164665251</c:v>
                </c:pt>
                <c:pt idx="148">
                  <c:v>10.182221715997732</c:v>
                </c:pt>
                <c:pt idx="149">
                  <c:v>10.295683471450232</c:v>
                </c:pt>
                <c:pt idx="150">
                  <c:v>10.119089348687362</c:v>
                </c:pt>
                <c:pt idx="151">
                  <c:v>10.309033188137247</c:v>
                </c:pt>
                <c:pt idx="152">
                  <c:v>10.046687194232875</c:v>
                </c:pt>
                <c:pt idx="153">
                  <c:v>10.155132254880913</c:v>
                </c:pt>
                <c:pt idx="154">
                  <c:v>10.094702181658793</c:v>
                </c:pt>
                <c:pt idx="155">
                  <c:v>10.261608022470721</c:v>
                </c:pt>
                <c:pt idx="156">
                  <c:v>10.100891215025918</c:v>
                </c:pt>
                <c:pt idx="157">
                  <c:v>10.095549817932389</c:v>
                </c:pt>
                <c:pt idx="158">
                  <c:v>10.009035126359739</c:v>
                </c:pt>
                <c:pt idx="159">
                  <c:v>10.186587749192027</c:v>
                </c:pt>
                <c:pt idx="160">
                  <c:v>10.231098597415526</c:v>
                </c:pt>
                <c:pt idx="161">
                  <c:v>10.138269887723904</c:v>
                </c:pt>
                <c:pt idx="162">
                  <c:v>10.296915792394691</c:v>
                </c:pt>
                <c:pt idx="163">
                  <c:v>10.032430008841192</c:v>
                </c:pt>
                <c:pt idx="164">
                  <c:v>10.014614500931378</c:v>
                </c:pt>
                <c:pt idx="165">
                  <c:v>10.028458198999012</c:v>
                </c:pt>
                <c:pt idx="166">
                  <c:v>10.016428686139813</c:v>
                </c:pt>
                <c:pt idx="167">
                  <c:v>10.212764869108259</c:v>
                </c:pt>
                <c:pt idx="168">
                  <c:v>10.031457181817439</c:v>
                </c:pt>
                <c:pt idx="169">
                  <c:v>10.264336575341126</c:v>
                </c:pt>
                <c:pt idx="170">
                  <c:v>10.179052816754476</c:v>
                </c:pt>
                <c:pt idx="171">
                  <c:v>10.251837521400457</c:v>
                </c:pt>
                <c:pt idx="172">
                  <c:v>10.024228385747245</c:v>
                </c:pt>
                <c:pt idx="173">
                  <c:v>10.199240871581356</c:v>
                </c:pt>
                <c:pt idx="174">
                  <c:v>10.01173842560851</c:v>
                </c:pt>
                <c:pt idx="175">
                  <c:v>10.052503470734761</c:v>
                </c:pt>
                <c:pt idx="176">
                  <c:v>10.121980013963364</c:v>
                </c:pt>
                <c:pt idx="177">
                  <c:v>10.184160179872228</c:v>
                </c:pt>
                <c:pt idx="178">
                  <c:v>10.241770628141754</c:v>
                </c:pt>
                <c:pt idx="179">
                  <c:v>10.269424810787907</c:v>
                </c:pt>
                <c:pt idx="180">
                  <c:v>10.160631109877809</c:v>
                </c:pt>
                <c:pt idx="181">
                  <c:v>10.27355762196351</c:v>
                </c:pt>
                <c:pt idx="182">
                  <c:v>10.311168745067059</c:v>
                </c:pt>
                <c:pt idx="183">
                  <c:v>10.321303463282851</c:v>
                </c:pt>
                <c:pt idx="184">
                  <c:v>10.213813148799622</c:v>
                </c:pt>
                <c:pt idx="185">
                  <c:v>10.222579468505932</c:v>
                </c:pt>
                <c:pt idx="186">
                  <c:v>10.326665921444066</c:v>
                </c:pt>
                <c:pt idx="187">
                  <c:v>10.043799759704626</c:v>
                </c:pt>
                <c:pt idx="188">
                  <c:v>10.001540697857918</c:v>
                </c:pt>
                <c:pt idx="189">
                  <c:v>10.277707997445273</c:v>
                </c:pt>
                <c:pt idx="190">
                  <c:v>10.206075620825022</c:v>
                </c:pt>
                <c:pt idx="191">
                  <c:v>10.022506906073639</c:v>
                </c:pt>
                <c:pt idx="192">
                  <c:v>10.060305654741647</c:v>
                </c:pt>
                <c:pt idx="193">
                  <c:v>10.147885821563559</c:v>
                </c:pt>
                <c:pt idx="194">
                  <c:v>10.202479761409132</c:v>
                </c:pt>
                <c:pt idx="195">
                  <c:v>10.225983603914722</c:v>
                </c:pt>
                <c:pt idx="196">
                  <c:v>10.008811799793305</c:v>
                </c:pt>
                <c:pt idx="197">
                  <c:v>10.139924388406845</c:v>
                </c:pt>
                <c:pt idx="198">
                  <c:v>10.072148708161269</c:v>
                </c:pt>
                <c:pt idx="199">
                  <c:v>10.146407618568933</c:v>
                </c:pt>
                <c:pt idx="200">
                  <c:v>10.234924746842955</c:v>
                </c:pt>
                <c:pt idx="201">
                  <c:v>10.255995447128551</c:v>
                </c:pt>
                <c:pt idx="202">
                  <c:v>10.183897126681975</c:v>
                </c:pt>
                <c:pt idx="203">
                  <c:v>10.146129446128704</c:v>
                </c:pt>
                <c:pt idx="204">
                  <c:v>10.203172308910016</c:v>
                </c:pt>
                <c:pt idx="205">
                  <c:v>10.118163107944856</c:v>
                </c:pt>
                <c:pt idx="206">
                  <c:v>10.112182520363508</c:v>
                </c:pt>
                <c:pt idx="207">
                  <c:v>10.207595929243086</c:v>
                </c:pt>
                <c:pt idx="208">
                  <c:v>10.294378403676943</c:v>
                </c:pt>
                <c:pt idx="209">
                  <c:v>10.286273661777209</c:v>
                </c:pt>
                <c:pt idx="210">
                  <c:v>10.133101586832586</c:v>
                </c:pt>
                <c:pt idx="211">
                  <c:v>10.026415097014731</c:v>
                </c:pt>
                <c:pt idx="212">
                  <c:v>10.219791297592971</c:v>
                </c:pt>
                <c:pt idx="213">
                  <c:v>10.015238454177529</c:v>
                </c:pt>
                <c:pt idx="214">
                  <c:v>10.021198678030037</c:v>
                </c:pt>
                <c:pt idx="215">
                  <c:v>10.084767750508231</c:v>
                </c:pt>
                <c:pt idx="216">
                  <c:v>10.224367057717865</c:v>
                </c:pt>
                <c:pt idx="217">
                  <c:v>10.050765290894393</c:v>
                </c:pt>
                <c:pt idx="218">
                  <c:v>10.298466114119703</c:v>
                </c:pt>
                <c:pt idx="219">
                  <c:v>10.231098228424296</c:v>
                </c:pt>
                <c:pt idx="220">
                  <c:v>10.018779236904743</c:v>
                </c:pt>
                <c:pt idx="221">
                  <c:v>10.198774811089114</c:v>
                </c:pt>
                <c:pt idx="222">
                  <c:v>10.259996434445968</c:v>
                </c:pt>
                <c:pt idx="223">
                  <c:v>10.246709239968361</c:v>
                </c:pt>
                <c:pt idx="224">
                  <c:v>10.078584455439143</c:v>
                </c:pt>
                <c:pt idx="225">
                  <c:v>10.31260760486188</c:v>
                </c:pt>
                <c:pt idx="226">
                  <c:v>10.328170139579253</c:v>
                </c:pt>
                <c:pt idx="227">
                  <c:v>10.279854270448652</c:v>
                </c:pt>
                <c:pt idx="228">
                  <c:v>10.309827303372348</c:v>
                </c:pt>
                <c:pt idx="229">
                  <c:v>10.015184964546243</c:v>
                </c:pt>
                <c:pt idx="230">
                  <c:v>10.105688567024176</c:v>
                </c:pt>
                <c:pt idx="231">
                  <c:v>10.089975757428927</c:v>
                </c:pt>
                <c:pt idx="232">
                  <c:v>10.305163269154637</c:v>
                </c:pt>
                <c:pt idx="233">
                  <c:v>10.300309366542722</c:v>
                </c:pt>
                <c:pt idx="234">
                  <c:v>10.226763437119116</c:v>
                </c:pt>
                <c:pt idx="235">
                  <c:v>10.331687509635803</c:v>
                </c:pt>
                <c:pt idx="236">
                  <c:v>10.063247542925279</c:v>
                </c:pt>
                <c:pt idx="237">
                  <c:v>10.159261982919036</c:v>
                </c:pt>
                <c:pt idx="238">
                  <c:v>10.206967179379534</c:v>
                </c:pt>
                <c:pt idx="239">
                  <c:v>10.096972882577251</c:v>
                </c:pt>
                <c:pt idx="240">
                  <c:v>10.072380350325489</c:v>
                </c:pt>
                <c:pt idx="241">
                  <c:v>10.122708285240227</c:v>
                </c:pt>
                <c:pt idx="242">
                  <c:v>10.300446462375792</c:v>
                </c:pt>
                <c:pt idx="243">
                  <c:v>10.267252190264955</c:v>
                </c:pt>
                <c:pt idx="244">
                  <c:v>10.009177341657805</c:v>
                </c:pt>
                <c:pt idx="245">
                  <c:v>10.298348377082503</c:v>
                </c:pt>
                <c:pt idx="246">
                  <c:v>10.330496708450104</c:v>
                </c:pt>
                <c:pt idx="247">
                  <c:v>10.008554099017605</c:v>
                </c:pt>
                <c:pt idx="248">
                  <c:v>10.055665272953675</c:v>
                </c:pt>
                <c:pt idx="249">
                  <c:v>10.133739075015002</c:v>
                </c:pt>
                <c:pt idx="250">
                  <c:v>10.253887158022112</c:v>
                </c:pt>
                <c:pt idx="251">
                  <c:v>10.015210171979939</c:v>
                </c:pt>
                <c:pt idx="252">
                  <c:v>10.04939133771691</c:v>
                </c:pt>
                <c:pt idx="253">
                  <c:v>10.007377300108054</c:v>
                </c:pt>
                <c:pt idx="254">
                  <c:v>10.230645372899739</c:v>
                </c:pt>
                <c:pt idx="255">
                  <c:v>10.199374219238246</c:v>
                </c:pt>
                <c:pt idx="256">
                  <c:v>10.206924050025588</c:v>
                </c:pt>
                <c:pt idx="257">
                  <c:v>10.034607652225338</c:v>
                </c:pt>
                <c:pt idx="258">
                  <c:v>10.010294069823544</c:v>
                </c:pt>
                <c:pt idx="259">
                  <c:v>10.209244518672291</c:v>
                </c:pt>
                <c:pt idx="260">
                  <c:v>10.118459047534611</c:v>
                </c:pt>
                <c:pt idx="261">
                  <c:v>10.173793592267842</c:v>
                </c:pt>
                <c:pt idx="262">
                  <c:v>10.217445324831608</c:v>
                </c:pt>
                <c:pt idx="263">
                  <c:v>10.108940831540259</c:v>
                </c:pt>
                <c:pt idx="264">
                  <c:v>10.18868473411381</c:v>
                </c:pt>
                <c:pt idx="265">
                  <c:v>10.139989956141836</c:v>
                </c:pt>
                <c:pt idx="266">
                  <c:v>10.041273523282294</c:v>
                </c:pt>
                <c:pt idx="267">
                  <c:v>10.332141999908696</c:v>
                </c:pt>
                <c:pt idx="268">
                  <c:v>10.137319602300185</c:v>
                </c:pt>
                <c:pt idx="269">
                  <c:v>10.257887644168301</c:v>
                </c:pt>
                <c:pt idx="270">
                  <c:v>10.216529571920727</c:v>
                </c:pt>
                <c:pt idx="271">
                  <c:v>10.27158445550735</c:v>
                </c:pt>
                <c:pt idx="272">
                  <c:v>10.232775337532297</c:v>
                </c:pt>
                <c:pt idx="273">
                  <c:v>10.261567081132558</c:v>
                </c:pt>
                <c:pt idx="274">
                  <c:v>10.025712271375985</c:v>
                </c:pt>
                <c:pt idx="275">
                  <c:v>10.022342514249639</c:v>
                </c:pt>
                <c:pt idx="276">
                  <c:v>10.14498388363752</c:v>
                </c:pt>
                <c:pt idx="277">
                  <c:v>10.012788172038428</c:v>
                </c:pt>
                <c:pt idx="278">
                  <c:v>10.027474644846677</c:v>
                </c:pt>
                <c:pt idx="279">
                  <c:v>10.215244216904425</c:v>
                </c:pt>
                <c:pt idx="280">
                  <c:v>10.190438919110006</c:v>
                </c:pt>
                <c:pt idx="281">
                  <c:v>10.214890552343606</c:v>
                </c:pt>
                <c:pt idx="282">
                  <c:v>10.163444400125201</c:v>
                </c:pt>
                <c:pt idx="283">
                  <c:v>10.197138290866695</c:v>
                </c:pt>
                <c:pt idx="284">
                  <c:v>10.253329860708117</c:v>
                </c:pt>
                <c:pt idx="285">
                  <c:v>10.108922928332895</c:v>
                </c:pt>
                <c:pt idx="286">
                  <c:v>10.099850896833395</c:v>
                </c:pt>
                <c:pt idx="287">
                  <c:v>10.319097393498213</c:v>
                </c:pt>
                <c:pt idx="288">
                  <c:v>10.232213536155026</c:v>
                </c:pt>
                <c:pt idx="289">
                  <c:v>10.138968080168498</c:v>
                </c:pt>
                <c:pt idx="290">
                  <c:v>10.201295490873283</c:v>
                </c:pt>
                <c:pt idx="291">
                  <c:v>10.227409008854023</c:v>
                </c:pt>
                <c:pt idx="292">
                  <c:v>10.303232606105578</c:v>
                </c:pt>
                <c:pt idx="293">
                  <c:v>10.085371034572574</c:v>
                </c:pt>
                <c:pt idx="294">
                  <c:v>10.143813624144972</c:v>
                </c:pt>
                <c:pt idx="295">
                  <c:v>10.001907975203714</c:v>
                </c:pt>
                <c:pt idx="296">
                  <c:v>10.236668633539256</c:v>
                </c:pt>
                <c:pt idx="297">
                  <c:v>10.039134757914324</c:v>
                </c:pt>
                <c:pt idx="298">
                  <c:v>10.232836768548401</c:v>
                </c:pt>
                <c:pt idx="299">
                  <c:v>10.27548175956488</c:v>
                </c:pt>
                <c:pt idx="300">
                  <c:v>10.00622058354717</c:v>
                </c:pt>
                <c:pt idx="301">
                  <c:v>10.018946012580203</c:v>
                </c:pt>
                <c:pt idx="302">
                  <c:v>10.033726424061248</c:v>
                </c:pt>
                <c:pt idx="303">
                  <c:v>10.247430225408753</c:v>
                </c:pt>
                <c:pt idx="304">
                  <c:v>10.013749630642094</c:v>
                </c:pt>
                <c:pt idx="305">
                  <c:v>10.132101266294022</c:v>
                </c:pt>
                <c:pt idx="306">
                  <c:v>10.284655833260162</c:v>
                </c:pt>
                <c:pt idx="307">
                  <c:v>10.209212003902875</c:v>
                </c:pt>
                <c:pt idx="308">
                  <c:v>10.220127172141021</c:v>
                </c:pt>
                <c:pt idx="309">
                  <c:v>10.037245045087568</c:v>
                </c:pt>
                <c:pt idx="310">
                  <c:v>10.233895293576236</c:v>
                </c:pt>
                <c:pt idx="311">
                  <c:v>10.155849319987631</c:v>
                </c:pt>
                <c:pt idx="312">
                  <c:v>10.020642940850946</c:v>
                </c:pt>
                <c:pt idx="313">
                  <c:v>10.017457606771371</c:v>
                </c:pt>
                <c:pt idx="314">
                  <c:v>10.173058429435446</c:v>
                </c:pt>
                <c:pt idx="315">
                  <c:v>10.315805149839038</c:v>
                </c:pt>
                <c:pt idx="316">
                  <c:v>10.114806445498365</c:v>
                </c:pt>
                <c:pt idx="317">
                  <c:v>10.078376550093024</c:v>
                </c:pt>
                <c:pt idx="318">
                  <c:v>10.283241373438935</c:v>
                </c:pt>
                <c:pt idx="319">
                  <c:v>10.242827609314027</c:v>
                </c:pt>
                <c:pt idx="320">
                  <c:v>10.08346537969928</c:v>
                </c:pt>
                <c:pt idx="321">
                  <c:v>10.118230077993013</c:v>
                </c:pt>
                <c:pt idx="322">
                  <c:v>10.324843689470034</c:v>
                </c:pt>
                <c:pt idx="323">
                  <c:v>10.188883692874937</c:v>
                </c:pt>
                <c:pt idx="324">
                  <c:v>10.160367374527087</c:v>
                </c:pt>
                <c:pt idx="325">
                  <c:v>10.177217797450307</c:v>
                </c:pt>
                <c:pt idx="326">
                  <c:v>10.192491751767079</c:v>
                </c:pt>
                <c:pt idx="327">
                  <c:v>10.099867431405716</c:v>
                </c:pt>
                <c:pt idx="328">
                  <c:v>10.209248680868207</c:v>
                </c:pt>
                <c:pt idx="329">
                  <c:v>10.022978473067722</c:v>
                </c:pt>
                <c:pt idx="330">
                  <c:v>10.194277482962573</c:v>
                </c:pt>
                <c:pt idx="331">
                  <c:v>10.039360272664139</c:v>
                </c:pt>
                <c:pt idx="332">
                  <c:v>10.074198674539311</c:v>
                </c:pt>
                <c:pt idx="333">
                  <c:v>10.316912029223291</c:v>
                </c:pt>
                <c:pt idx="334">
                  <c:v>10.140298280822185</c:v>
                </c:pt>
                <c:pt idx="335">
                  <c:v>10.288364798508855</c:v>
                </c:pt>
                <c:pt idx="336">
                  <c:v>10.042520927324684</c:v>
                </c:pt>
                <c:pt idx="337">
                  <c:v>10.132486264846648</c:v>
                </c:pt>
                <c:pt idx="338">
                  <c:v>10.035631065607026</c:v>
                </c:pt>
                <c:pt idx="339">
                  <c:v>10.171859849786204</c:v>
                </c:pt>
                <c:pt idx="340">
                  <c:v>10.253555318817888</c:v>
                </c:pt>
                <c:pt idx="341">
                  <c:v>10.235355868418726</c:v>
                </c:pt>
                <c:pt idx="342">
                  <c:v>10.2402112716241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536-4C6C-9A21-18218BA9945C}"/>
            </c:ext>
          </c:extLst>
        </c:ser>
        <c:ser>
          <c:idx val="1"/>
          <c:order val="1"/>
          <c:tx>
            <c:strRef>
              <c:f>'9.B日常点検記録 '!$P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P$4:$P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536-4C6C-9A21-18218BA9945C}"/>
            </c:ext>
          </c:extLst>
        </c:ser>
        <c:ser>
          <c:idx val="2"/>
          <c:order val="2"/>
          <c:tx>
            <c:strRef>
              <c:f>'9.B日常点検記録 '!$Q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Q$4:$Q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536-4C6C-9A21-18218BA9945C}"/>
            </c:ext>
          </c:extLst>
        </c:ser>
        <c:marker val="1"/>
        <c:axId val="87604224"/>
        <c:axId val="87618304"/>
      </c:lineChart>
      <c:catAx>
        <c:axId val="8760422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618304"/>
        <c:crosses val="autoZero"/>
        <c:auto val="1"/>
        <c:lblAlgn val="ctr"/>
        <c:lblOffset val="100"/>
      </c:catAx>
      <c:valAx>
        <c:axId val="87618304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背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604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工場エアー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tx>
            <c:strRef>
              <c:f>'9.B日常点検記録 '!$J$2</c:f>
              <c:strCache>
                <c:ptCount val="1"/>
                <c:pt idx="0">
                  <c:v>工場エアー圧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135"/>
            <c:marker>
              <c:symbol val="circle"/>
              <c:size val="5"/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0-CFB3-4DD5-A683-1B9220185947}"/>
              </c:ext>
            </c:extLst>
          </c:dPt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J$4:$J$346</c:f>
              <c:numCache>
                <c:formatCode>0.0</c:formatCode>
                <c:ptCount val="343"/>
                <c:pt idx="0">
                  <c:v>0.46</c:v>
                </c:pt>
                <c:pt idx="1">
                  <c:v>0.56999999999999995</c:v>
                </c:pt>
                <c:pt idx="2">
                  <c:v>0.46</c:v>
                </c:pt>
                <c:pt idx="3">
                  <c:v>0.45</c:v>
                </c:pt>
                <c:pt idx="4">
                  <c:v>0.48</c:v>
                </c:pt>
                <c:pt idx="5">
                  <c:v>0.45</c:v>
                </c:pt>
                <c:pt idx="6">
                  <c:v>0.51</c:v>
                </c:pt>
                <c:pt idx="7">
                  <c:v>0.59</c:v>
                </c:pt>
                <c:pt idx="8">
                  <c:v>0.47</c:v>
                </c:pt>
                <c:pt idx="9">
                  <c:v>0.6</c:v>
                </c:pt>
                <c:pt idx="10">
                  <c:v>0.49</c:v>
                </c:pt>
                <c:pt idx="11">
                  <c:v>0.53</c:v>
                </c:pt>
                <c:pt idx="12">
                  <c:v>0.52</c:v>
                </c:pt>
                <c:pt idx="13">
                  <c:v>0.43</c:v>
                </c:pt>
                <c:pt idx="14">
                  <c:v>0.45</c:v>
                </c:pt>
                <c:pt idx="15">
                  <c:v>0.5</c:v>
                </c:pt>
                <c:pt idx="16">
                  <c:v>0.47</c:v>
                </c:pt>
                <c:pt idx="17">
                  <c:v>0.42</c:v>
                </c:pt>
                <c:pt idx="18">
                  <c:v>0.6</c:v>
                </c:pt>
                <c:pt idx="19">
                  <c:v>0.53</c:v>
                </c:pt>
                <c:pt idx="20">
                  <c:v>0.43</c:v>
                </c:pt>
                <c:pt idx="21">
                  <c:v>0.59</c:v>
                </c:pt>
                <c:pt idx="22">
                  <c:v>0.44</c:v>
                </c:pt>
                <c:pt idx="23">
                  <c:v>0.48</c:v>
                </c:pt>
                <c:pt idx="24">
                  <c:v>0.48</c:v>
                </c:pt>
                <c:pt idx="25">
                  <c:v>0.41</c:v>
                </c:pt>
                <c:pt idx="26">
                  <c:v>0.59</c:v>
                </c:pt>
                <c:pt idx="27">
                  <c:v>0.47</c:v>
                </c:pt>
                <c:pt idx="28">
                  <c:v>0.56000000000000005</c:v>
                </c:pt>
                <c:pt idx="29">
                  <c:v>0.52</c:v>
                </c:pt>
                <c:pt idx="30">
                  <c:v>0.6</c:v>
                </c:pt>
                <c:pt idx="31">
                  <c:v>0.53</c:v>
                </c:pt>
                <c:pt idx="32">
                  <c:v>0.5</c:v>
                </c:pt>
                <c:pt idx="33">
                  <c:v>0.46</c:v>
                </c:pt>
                <c:pt idx="34">
                  <c:v>0.59</c:v>
                </c:pt>
                <c:pt idx="35">
                  <c:v>0.54</c:v>
                </c:pt>
                <c:pt idx="36">
                  <c:v>0.49</c:v>
                </c:pt>
                <c:pt idx="37">
                  <c:v>0.49</c:v>
                </c:pt>
                <c:pt idx="38">
                  <c:v>0.42</c:v>
                </c:pt>
                <c:pt idx="39">
                  <c:v>0.47</c:v>
                </c:pt>
                <c:pt idx="40">
                  <c:v>0.46</c:v>
                </c:pt>
                <c:pt idx="41">
                  <c:v>0.54</c:v>
                </c:pt>
                <c:pt idx="42">
                  <c:v>0.5</c:v>
                </c:pt>
                <c:pt idx="43">
                  <c:v>0.51</c:v>
                </c:pt>
                <c:pt idx="44">
                  <c:v>0.47</c:v>
                </c:pt>
                <c:pt idx="45">
                  <c:v>0.5</c:v>
                </c:pt>
                <c:pt idx="46">
                  <c:v>0.57999999999999996</c:v>
                </c:pt>
                <c:pt idx="47">
                  <c:v>0.56000000000000005</c:v>
                </c:pt>
                <c:pt idx="48">
                  <c:v>0.53</c:v>
                </c:pt>
                <c:pt idx="49">
                  <c:v>0.55000000000000004</c:v>
                </c:pt>
                <c:pt idx="50">
                  <c:v>0.43</c:v>
                </c:pt>
                <c:pt idx="51">
                  <c:v>0.6</c:v>
                </c:pt>
                <c:pt idx="52">
                  <c:v>0.54</c:v>
                </c:pt>
                <c:pt idx="53">
                  <c:v>0.45</c:v>
                </c:pt>
                <c:pt idx="54">
                  <c:v>0.55000000000000004</c:v>
                </c:pt>
                <c:pt idx="55">
                  <c:v>0.51</c:v>
                </c:pt>
                <c:pt idx="56">
                  <c:v>0.44</c:v>
                </c:pt>
                <c:pt idx="57">
                  <c:v>0.56000000000000005</c:v>
                </c:pt>
                <c:pt idx="58">
                  <c:v>0.43</c:v>
                </c:pt>
                <c:pt idx="59">
                  <c:v>0.43</c:v>
                </c:pt>
                <c:pt idx="60">
                  <c:v>0.48</c:v>
                </c:pt>
                <c:pt idx="61">
                  <c:v>0.43</c:v>
                </c:pt>
                <c:pt idx="62">
                  <c:v>0.57999999999999996</c:v>
                </c:pt>
                <c:pt idx="63">
                  <c:v>0.53</c:v>
                </c:pt>
                <c:pt idx="64">
                  <c:v>0.55000000000000004</c:v>
                </c:pt>
                <c:pt idx="65">
                  <c:v>0.45</c:v>
                </c:pt>
                <c:pt idx="66">
                  <c:v>0.4</c:v>
                </c:pt>
                <c:pt idx="67">
                  <c:v>0.47</c:v>
                </c:pt>
                <c:pt idx="68">
                  <c:v>0.46</c:v>
                </c:pt>
                <c:pt idx="69">
                  <c:v>0.57999999999999996</c:v>
                </c:pt>
                <c:pt idx="70">
                  <c:v>0.44</c:v>
                </c:pt>
                <c:pt idx="71">
                  <c:v>0.55000000000000004</c:v>
                </c:pt>
                <c:pt idx="72">
                  <c:v>0.45</c:v>
                </c:pt>
                <c:pt idx="73">
                  <c:v>0.48</c:v>
                </c:pt>
                <c:pt idx="74">
                  <c:v>0.5</c:v>
                </c:pt>
                <c:pt idx="75">
                  <c:v>0.41</c:v>
                </c:pt>
                <c:pt idx="76">
                  <c:v>0.59</c:v>
                </c:pt>
                <c:pt idx="77">
                  <c:v>0.53</c:v>
                </c:pt>
                <c:pt idx="78">
                  <c:v>0.57999999999999996</c:v>
                </c:pt>
                <c:pt idx="79">
                  <c:v>0.41</c:v>
                </c:pt>
                <c:pt idx="80">
                  <c:v>0.49</c:v>
                </c:pt>
                <c:pt idx="81">
                  <c:v>0.55000000000000004</c:v>
                </c:pt>
                <c:pt idx="82">
                  <c:v>0.59</c:v>
                </c:pt>
                <c:pt idx="83">
                  <c:v>0.5</c:v>
                </c:pt>
                <c:pt idx="84">
                  <c:v>0.51</c:v>
                </c:pt>
                <c:pt idx="85">
                  <c:v>0.49</c:v>
                </c:pt>
                <c:pt idx="86">
                  <c:v>0.47</c:v>
                </c:pt>
                <c:pt idx="87">
                  <c:v>0.56999999999999995</c:v>
                </c:pt>
                <c:pt idx="88">
                  <c:v>0.55000000000000004</c:v>
                </c:pt>
                <c:pt idx="89">
                  <c:v>0.53</c:v>
                </c:pt>
                <c:pt idx="90">
                  <c:v>0.4</c:v>
                </c:pt>
                <c:pt idx="91">
                  <c:v>0.53</c:v>
                </c:pt>
                <c:pt idx="92">
                  <c:v>0.6</c:v>
                </c:pt>
                <c:pt idx="93">
                  <c:v>0.54</c:v>
                </c:pt>
                <c:pt idx="94">
                  <c:v>0.54</c:v>
                </c:pt>
                <c:pt idx="95">
                  <c:v>0.45</c:v>
                </c:pt>
                <c:pt idx="96">
                  <c:v>0.57999999999999996</c:v>
                </c:pt>
                <c:pt idx="97">
                  <c:v>0.53</c:v>
                </c:pt>
                <c:pt idx="98">
                  <c:v>0.4</c:v>
                </c:pt>
                <c:pt idx="99">
                  <c:v>0.44</c:v>
                </c:pt>
                <c:pt idx="100">
                  <c:v>0.51</c:v>
                </c:pt>
                <c:pt idx="101">
                  <c:v>0.47</c:v>
                </c:pt>
                <c:pt idx="102">
                  <c:v>0.54</c:v>
                </c:pt>
                <c:pt idx="103">
                  <c:v>0.44</c:v>
                </c:pt>
                <c:pt idx="104">
                  <c:v>0.56000000000000005</c:v>
                </c:pt>
                <c:pt idx="105">
                  <c:v>0.53</c:v>
                </c:pt>
                <c:pt idx="106">
                  <c:v>0.41</c:v>
                </c:pt>
                <c:pt idx="107">
                  <c:v>0.47</c:v>
                </c:pt>
                <c:pt idx="108">
                  <c:v>0.47</c:v>
                </c:pt>
                <c:pt idx="109">
                  <c:v>0.53</c:v>
                </c:pt>
                <c:pt idx="110">
                  <c:v>0.51</c:v>
                </c:pt>
                <c:pt idx="111">
                  <c:v>0.48</c:v>
                </c:pt>
                <c:pt idx="112">
                  <c:v>0.47</c:v>
                </c:pt>
                <c:pt idx="113">
                  <c:v>0.57999999999999996</c:v>
                </c:pt>
                <c:pt idx="114">
                  <c:v>0.59</c:v>
                </c:pt>
                <c:pt idx="115">
                  <c:v>0.4</c:v>
                </c:pt>
                <c:pt idx="116">
                  <c:v>0.57999999999999996</c:v>
                </c:pt>
                <c:pt idx="117">
                  <c:v>0.56000000000000005</c:v>
                </c:pt>
                <c:pt idx="118">
                  <c:v>0.48</c:v>
                </c:pt>
                <c:pt idx="119">
                  <c:v>0.5</c:v>
                </c:pt>
                <c:pt idx="120">
                  <c:v>0.59</c:v>
                </c:pt>
                <c:pt idx="121">
                  <c:v>0.56999999999999995</c:v>
                </c:pt>
                <c:pt idx="122">
                  <c:v>0.43</c:v>
                </c:pt>
                <c:pt idx="123">
                  <c:v>0.44</c:v>
                </c:pt>
                <c:pt idx="124">
                  <c:v>0.45</c:v>
                </c:pt>
                <c:pt idx="125">
                  <c:v>0.53</c:v>
                </c:pt>
                <c:pt idx="126">
                  <c:v>0.55000000000000004</c:v>
                </c:pt>
                <c:pt idx="127">
                  <c:v>0.45</c:v>
                </c:pt>
                <c:pt idx="128">
                  <c:v>0.57999999999999996</c:v>
                </c:pt>
                <c:pt idx="129">
                  <c:v>0.44</c:v>
                </c:pt>
                <c:pt idx="130">
                  <c:v>0.56999999999999995</c:v>
                </c:pt>
                <c:pt idx="131">
                  <c:v>0.6</c:v>
                </c:pt>
                <c:pt idx="132">
                  <c:v>0.53</c:v>
                </c:pt>
                <c:pt idx="133">
                  <c:v>0.46</c:v>
                </c:pt>
                <c:pt idx="134">
                  <c:v>0.4</c:v>
                </c:pt>
                <c:pt idx="135">
                  <c:v>0.41</c:v>
                </c:pt>
                <c:pt idx="136">
                  <c:v>0.51</c:v>
                </c:pt>
                <c:pt idx="137">
                  <c:v>0.55000000000000004</c:v>
                </c:pt>
                <c:pt idx="138">
                  <c:v>0.41</c:v>
                </c:pt>
                <c:pt idx="139">
                  <c:v>0.51</c:v>
                </c:pt>
                <c:pt idx="140">
                  <c:v>0.55000000000000004</c:v>
                </c:pt>
                <c:pt idx="141">
                  <c:v>0.48</c:v>
                </c:pt>
                <c:pt idx="142">
                  <c:v>0.46</c:v>
                </c:pt>
                <c:pt idx="143">
                  <c:v>0.56999999999999995</c:v>
                </c:pt>
                <c:pt idx="144">
                  <c:v>0.4</c:v>
                </c:pt>
                <c:pt idx="145">
                  <c:v>0.57999999999999996</c:v>
                </c:pt>
                <c:pt idx="146">
                  <c:v>0.56999999999999995</c:v>
                </c:pt>
                <c:pt idx="147">
                  <c:v>0.53</c:v>
                </c:pt>
                <c:pt idx="148">
                  <c:v>0.57999999999999996</c:v>
                </c:pt>
                <c:pt idx="149">
                  <c:v>0.43</c:v>
                </c:pt>
                <c:pt idx="150">
                  <c:v>0.44</c:v>
                </c:pt>
                <c:pt idx="151">
                  <c:v>0.53</c:v>
                </c:pt>
                <c:pt idx="152">
                  <c:v>0.46</c:v>
                </c:pt>
                <c:pt idx="153">
                  <c:v>0.46</c:v>
                </c:pt>
                <c:pt idx="154">
                  <c:v>0.6</c:v>
                </c:pt>
                <c:pt idx="155">
                  <c:v>0.53</c:v>
                </c:pt>
                <c:pt idx="156">
                  <c:v>0.42</c:v>
                </c:pt>
                <c:pt idx="157">
                  <c:v>0.44</c:v>
                </c:pt>
                <c:pt idx="158">
                  <c:v>0.6</c:v>
                </c:pt>
                <c:pt idx="159">
                  <c:v>0.55000000000000004</c:v>
                </c:pt>
                <c:pt idx="160">
                  <c:v>0.43</c:v>
                </c:pt>
                <c:pt idx="161">
                  <c:v>0.47</c:v>
                </c:pt>
                <c:pt idx="162">
                  <c:v>0.52</c:v>
                </c:pt>
                <c:pt idx="163">
                  <c:v>0.51</c:v>
                </c:pt>
                <c:pt idx="164">
                  <c:v>0.46</c:v>
                </c:pt>
                <c:pt idx="165">
                  <c:v>0.53</c:v>
                </c:pt>
                <c:pt idx="166">
                  <c:v>0.53</c:v>
                </c:pt>
                <c:pt idx="167">
                  <c:v>0.56000000000000005</c:v>
                </c:pt>
                <c:pt idx="168">
                  <c:v>0.49</c:v>
                </c:pt>
                <c:pt idx="169">
                  <c:v>0.42</c:v>
                </c:pt>
                <c:pt idx="170">
                  <c:v>0.6</c:v>
                </c:pt>
                <c:pt idx="171">
                  <c:v>0.46</c:v>
                </c:pt>
                <c:pt idx="172">
                  <c:v>0.59</c:v>
                </c:pt>
                <c:pt idx="173">
                  <c:v>0.43</c:v>
                </c:pt>
                <c:pt idx="174">
                  <c:v>0.6</c:v>
                </c:pt>
                <c:pt idx="175">
                  <c:v>0.47</c:v>
                </c:pt>
                <c:pt idx="176">
                  <c:v>0.56000000000000005</c:v>
                </c:pt>
                <c:pt idx="177">
                  <c:v>0.41</c:v>
                </c:pt>
                <c:pt idx="178">
                  <c:v>0.5</c:v>
                </c:pt>
                <c:pt idx="179">
                  <c:v>0.59</c:v>
                </c:pt>
                <c:pt idx="180">
                  <c:v>0.5</c:v>
                </c:pt>
                <c:pt idx="181">
                  <c:v>0.59</c:v>
                </c:pt>
                <c:pt idx="182">
                  <c:v>0.43</c:v>
                </c:pt>
                <c:pt idx="183">
                  <c:v>0.55000000000000004</c:v>
                </c:pt>
                <c:pt idx="184">
                  <c:v>0.57999999999999996</c:v>
                </c:pt>
                <c:pt idx="185">
                  <c:v>0.4</c:v>
                </c:pt>
                <c:pt idx="186">
                  <c:v>0.56999999999999995</c:v>
                </c:pt>
                <c:pt idx="187">
                  <c:v>0.4</c:v>
                </c:pt>
                <c:pt idx="188">
                  <c:v>0.45</c:v>
                </c:pt>
                <c:pt idx="189">
                  <c:v>0.43</c:v>
                </c:pt>
                <c:pt idx="190">
                  <c:v>0.57999999999999996</c:v>
                </c:pt>
                <c:pt idx="191">
                  <c:v>0.51</c:v>
                </c:pt>
                <c:pt idx="192">
                  <c:v>0.53</c:v>
                </c:pt>
                <c:pt idx="193">
                  <c:v>0.56000000000000005</c:v>
                </c:pt>
                <c:pt idx="194">
                  <c:v>0.42</c:v>
                </c:pt>
                <c:pt idx="195">
                  <c:v>0.49</c:v>
                </c:pt>
                <c:pt idx="196">
                  <c:v>0.57999999999999996</c:v>
                </c:pt>
                <c:pt idx="197">
                  <c:v>0.59</c:v>
                </c:pt>
                <c:pt idx="198">
                  <c:v>0.57999999999999996</c:v>
                </c:pt>
                <c:pt idx="199">
                  <c:v>0.48</c:v>
                </c:pt>
                <c:pt idx="200">
                  <c:v>0.56999999999999995</c:v>
                </c:pt>
                <c:pt idx="201">
                  <c:v>0.53</c:v>
                </c:pt>
                <c:pt idx="202">
                  <c:v>0.56999999999999995</c:v>
                </c:pt>
                <c:pt idx="203">
                  <c:v>0.42</c:v>
                </c:pt>
                <c:pt idx="204">
                  <c:v>0.5</c:v>
                </c:pt>
                <c:pt idx="205">
                  <c:v>0.41</c:v>
                </c:pt>
                <c:pt idx="206">
                  <c:v>0.6</c:v>
                </c:pt>
                <c:pt idx="207">
                  <c:v>0.48</c:v>
                </c:pt>
                <c:pt idx="208">
                  <c:v>0.55000000000000004</c:v>
                </c:pt>
                <c:pt idx="209">
                  <c:v>0.42</c:v>
                </c:pt>
                <c:pt idx="210">
                  <c:v>0.41</c:v>
                </c:pt>
                <c:pt idx="211">
                  <c:v>0.56000000000000005</c:v>
                </c:pt>
                <c:pt idx="212">
                  <c:v>0.43</c:v>
                </c:pt>
                <c:pt idx="213">
                  <c:v>0.56000000000000005</c:v>
                </c:pt>
                <c:pt idx="214">
                  <c:v>0.53</c:v>
                </c:pt>
                <c:pt idx="215">
                  <c:v>0.47</c:v>
                </c:pt>
                <c:pt idx="216">
                  <c:v>0.54</c:v>
                </c:pt>
                <c:pt idx="217">
                  <c:v>0.55000000000000004</c:v>
                </c:pt>
                <c:pt idx="218">
                  <c:v>0.41</c:v>
                </c:pt>
                <c:pt idx="219">
                  <c:v>0.49</c:v>
                </c:pt>
                <c:pt idx="220">
                  <c:v>0.55000000000000004</c:v>
                </c:pt>
                <c:pt idx="221">
                  <c:v>0.52</c:v>
                </c:pt>
                <c:pt idx="222">
                  <c:v>0.56999999999999995</c:v>
                </c:pt>
                <c:pt idx="223">
                  <c:v>0.59</c:v>
                </c:pt>
                <c:pt idx="224">
                  <c:v>0.59</c:v>
                </c:pt>
                <c:pt idx="225">
                  <c:v>0.4</c:v>
                </c:pt>
                <c:pt idx="226">
                  <c:v>0.49</c:v>
                </c:pt>
                <c:pt idx="227">
                  <c:v>0.57999999999999996</c:v>
                </c:pt>
                <c:pt idx="228">
                  <c:v>0.48</c:v>
                </c:pt>
                <c:pt idx="229">
                  <c:v>0.57999999999999996</c:v>
                </c:pt>
                <c:pt idx="230">
                  <c:v>0.53</c:v>
                </c:pt>
                <c:pt idx="231">
                  <c:v>0.52</c:v>
                </c:pt>
                <c:pt idx="232">
                  <c:v>0.54</c:v>
                </c:pt>
                <c:pt idx="233">
                  <c:v>0.43</c:v>
                </c:pt>
                <c:pt idx="234">
                  <c:v>0.59</c:v>
                </c:pt>
                <c:pt idx="235">
                  <c:v>0.57999999999999996</c:v>
                </c:pt>
                <c:pt idx="236">
                  <c:v>0.41</c:v>
                </c:pt>
                <c:pt idx="237">
                  <c:v>0.44</c:v>
                </c:pt>
                <c:pt idx="238">
                  <c:v>0.46</c:v>
                </c:pt>
                <c:pt idx="239">
                  <c:v>0.45</c:v>
                </c:pt>
                <c:pt idx="240">
                  <c:v>0.6</c:v>
                </c:pt>
                <c:pt idx="241">
                  <c:v>0.48</c:v>
                </c:pt>
                <c:pt idx="242">
                  <c:v>0.42</c:v>
                </c:pt>
                <c:pt idx="243">
                  <c:v>0.5</c:v>
                </c:pt>
                <c:pt idx="244">
                  <c:v>0.4</c:v>
                </c:pt>
                <c:pt idx="245">
                  <c:v>0.52</c:v>
                </c:pt>
                <c:pt idx="246">
                  <c:v>0.56999999999999995</c:v>
                </c:pt>
                <c:pt idx="247">
                  <c:v>0.49</c:v>
                </c:pt>
                <c:pt idx="248">
                  <c:v>0.46</c:v>
                </c:pt>
                <c:pt idx="249">
                  <c:v>0.41</c:v>
                </c:pt>
                <c:pt idx="250">
                  <c:v>0.52</c:v>
                </c:pt>
                <c:pt idx="251">
                  <c:v>0.43</c:v>
                </c:pt>
                <c:pt idx="252">
                  <c:v>0.52</c:v>
                </c:pt>
                <c:pt idx="253">
                  <c:v>0.45</c:v>
                </c:pt>
                <c:pt idx="254">
                  <c:v>0.49</c:v>
                </c:pt>
                <c:pt idx="255">
                  <c:v>0.53</c:v>
                </c:pt>
                <c:pt idx="256">
                  <c:v>0.54</c:v>
                </c:pt>
                <c:pt idx="257">
                  <c:v>0.44</c:v>
                </c:pt>
                <c:pt idx="258">
                  <c:v>0.48</c:v>
                </c:pt>
                <c:pt idx="259">
                  <c:v>0.48</c:v>
                </c:pt>
                <c:pt idx="260">
                  <c:v>0.51</c:v>
                </c:pt>
                <c:pt idx="261">
                  <c:v>0.52</c:v>
                </c:pt>
                <c:pt idx="262">
                  <c:v>0.4</c:v>
                </c:pt>
                <c:pt idx="263">
                  <c:v>0.6</c:v>
                </c:pt>
                <c:pt idx="264">
                  <c:v>0.44</c:v>
                </c:pt>
                <c:pt idx="265">
                  <c:v>0.46</c:v>
                </c:pt>
                <c:pt idx="266">
                  <c:v>0.41</c:v>
                </c:pt>
                <c:pt idx="267">
                  <c:v>0.5</c:v>
                </c:pt>
                <c:pt idx="268">
                  <c:v>0.51</c:v>
                </c:pt>
                <c:pt idx="269">
                  <c:v>0.42</c:v>
                </c:pt>
                <c:pt idx="270">
                  <c:v>0.54</c:v>
                </c:pt>
                <c:pt idx="271">
                  <c:v>0.49</c:v>
                </c:pt>
                <c:pt idx="272">
                  <c:v>0.56999999999999995</c:v>
                </c:pt>
                <c:pt idx="273">
                  <c:v>0.57999999999999996</c:v>
                </c:pt>
                <c:pt idx="274">
                  <c:v>0.49</c:v>
                </c:pt>
                <c:pt idx="275">
                  <c:v>0.45</c:v>
                </c:pt>
                <c:pt idx="276">
                  <c:v>0.49</c:v>
                </c:pt>
                <c:pt idx="277">
                  <c:v>0.49</c:v>
                </c:pt>
                <c:pt idx="278">
                  <c:v>0.4</c:v>
                </c:pt>
                <c:pt idx="279">
                  <c:v>0.4</c:v>
                </c:pt>
                <c:pt idx="280">
                  <c:v>0.53</c:v>
                </c:pt>
                <c:pt idx="281">
                  <c:v>0.55000000000000004</c:v>
                </c:pt>
                <c:pt idx="282">
                  <c:v>0.48</c:v>
                </c:pt>
                <c:pt idx="283">
                  <c:v>0.51</c:v>
                </c:pt>
                <c:pt idx="284">
                  <c:v>0.52</c:v>
                </c:pt>
                <c:pt idx="285">
                  <c:v>0.49</c:v>
                </c:pt>
                <c:pt idx="286">
                  <c:v>0.42</c:v>
                </c:pt>
                <c:pt idx="287">
                  <c:v>0.42</c:v>
                </c:pt>
                <c:pt idx="288">
                  <c:v>0.59</c:v>
                </c:pt>
                <c:pt idx="289">
                  <c:v>0.56999999999999995</c:v>
                </c:pt>
                <c:pt idx="290">
                  <c:v>0.52</c:v>
                </c:pt>
                <c:pt idx="291">
                  <c:v>0.48</c:v>
                </c:pt>
                <c:pt idx="292">
                  <c:v>0.49</c:v>
                </c:pt>
                <c:pt idx="293">
                  <c:v>0.56999999999999995</c:v>
                </c:pt>
                <c:pt idx="294">
                  <c:v>0.51</c:v>
                </c:pt>
                <c:pt idx="295">
                  <c:v>0.53</c:v>
                </c:pt>
                <c:pt idx="296">
                  <c:v>0.5</c:v>
                </c:pt>
                <c:pt idx="297">
                  <c:v>0.6</c:v>
                </c:pt>
                <c:pt idx="298">
                  <c:v>0.56000000000000005</c:v>
                </c:pt>
                <c:pt idx="299">
                  <c:v>0.48</c:v>
                </c:pt>
                <c:pt idx="300">
                  <c:v>0.54</c:v>
                </c:pt>
                <c:pt idx="301">
                  <c:v>0.56999999999999995</c:v>
                </c:pt>
                <c:pt idx="302">
                  <c:v>0.4</c:v>
                </c:pt>
                <c:pt idx="303">
                  <c:v>0.43</c:v>
                </c:pt>
                <c:pt idx="304">
                  <c:v>0.47</c:v>
                </c:pt>
                <c:pt idx="305">
                  <c:v>0.59</c:v>
                </c:pt>
                <c:pt idx="306">
                  <c:v>0.55000000000000004</c:v>
                </c:pt>
                <c:pt idx="307">
                  <c:v>0.52</c:v>
                </c:pt>
                <c:pt idx="308">
                  <c:v>0.4</c:v>
                </c:pt>
                <c:pt idx="309">
                  <c:v>0.53</c:v>
                </c:pt>
                <c:pt idx="310">
                  <c:v>0.59</c:v>
                </c:pt>
                <c:pt idx="311">
                  <c:v>0.54</c:v>
                </c:pt>
                <c:pt idx="312">
                  <c:v>0.55000000000000004</c:v>
                </c:pt>
                <c:pt idx="313">
                  <c:v>0.5</c:v>
                </c:pt>
                <c:pt idx="314">
                  <c:v>0.6</c:v>
                </c:pt>
                <c:pt idx="315">
                  <c:v>0.47</c:v>
                </c:pt>
                <c:pt idx="316">
                  <c:v>0.4</c:v>
                </c:pt>
                <c:pt idx="317">
                  <c:v>0.54</c:v>
                </c:pt>
                <c:pt idx="318">
                  <c:v>0.49</c:v>
                </c:pt>
                <c:pt idx="319">
                  <c:v>0.56999999999999995</c:v>
                </c:pt>
                <c:pt idx="320">
                  <c:v>0.56999999999999995</c:v>
                </c:pt>
                <c:pt idx="321">
                  <c:v>0.41</c:v>
                </c:pt>
                <c:pt idx="322">
                  <c:v>0.6</c:v>
                </c:pt>
                <c:pt idx="323">
                  <c:v>0.52</c:v>
                </c:pt>
                <c:pt idx="324">
                  <c:v>0.52</c:v>
                </c:pt>
                <c:pt idx="325">
                  <c:v>0.45</c:v>
                </c:pt>
                <c:pt idx="326">
                  <c:v>0.51</c:v>
                </c:pt>
                <c:pt idx="327">
                  <c:v>0.52</c:v>
                </c:pt>
                <c:pt idx="328">
                  <c:v>0.41</c:v>
                </c:pt>
                <c:pt idx="329">
                  <c:v>0.43</c:v>
                </c:pt>
                <c:pt idx="330">
                  <c:v>0.55000000000000004</c:v>
                </c:pt>
                <c:pt idx="331">
                  <c:v>0.48</c:v>
                </c:pt>
                <c:pt idx="332">
                  <c:v>0.53</c:v>
                </c:pt>
                <c:pt idx="333">
                  <c:v>0.49</c:v>
                </c:pt>
                <c:pt idx="334">
                  <c:v>0.47</c:v>
                </c:pt>
                <c:pt idx="335">
                  <c:v>0.57999999999999996</c:v>
                </c:pt>
                <c:pt idx="336">
                  <c:v>0.5</c:v>
                </c:pt>
                <c:pt idx="337">
                  <c:v>0.55000000000000004</c:v>
                </c:pt>
                <c:pt idx="338">
                  <c:v>0.42</c:v>
                </c:pt>
                <c:pt idx="339">
                  <c:v>0.41</c:v>
                </c:pt>
                <c:pt idx="340">
                  <c:v>0.4</c:v>
                </c:pt>
                <c:pt idx="341">
                  <c:v>0.6</c:v>
                </c:pt>
                <c:pt idx="342">
                  <c:v>0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FB3-4DD5-A683-1B9220185947}"/>
            </c:ext>
          </c:extLst>
        </c:ser>
        <c:ser>
          <c:idx val="1"/>
          <c:order val="1"/>
          <c:tx>
            <c:strRef>
              <c:f>'9.B日常点検記録 '!$R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R$4:$R$346</c:f>
              <c:numCache>
                <c:formatCode>General</c:formatCode>
                <c:ptCount val="343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</c:v>
                </c:pt>
                <c:pt idx="42">
                  <c:v>0.6</c:v>
                </c:pt>
                <c:pt idx="43">
                  <c:v>0.6</c:v>
                </c:pt>
                <c:pt idx="44">
                  <c:v>0.6</c:v>
                </c:pt>
                <c:pt idx="45">
                  <c:v>0.6</c:v>
                </c:pt>
                <c:pt idx="46">
                  <c:v>0.6</c:v>
                </c:pt>
                <c:pt idx="47">
                  <c:v>0.6</c:v>
                </c:pt>
                <c:pt idx="48">
                  <c:v>0.6</c:v>
                </c:pt>
                <c:pt idx="49">
                  <c:v>0.6</c:v>
                </c:pt>
                <c:pt idx="50">
                  <c:v>0.6</c:v>
                </c:pt>
                <c:pt idx="51">
                  <c:v>0.6</c:v>
                </c:pt>
                <c:pt idx="52">
                  <c:v>0.6</c:v>
                </c:pt>
                <c:pt idx="53">
                  <c:v>0.6</c:v>
                </c:pt>
                <c:pt idx="54">
                  <c:v>0.6</c:v>
                </c:pt>
                <c:pt idx="55">
                  <c:v>0.6</c:v>
                </c:pt>
                <c:pt idx="56">
                  <c:v>0.6</c:v>
                </c:pt>
                <c:pt idx="57">
                  <c:v>0.6</c:v>
                </c:pt>
                <c:pt idx="58">
                  <c:v>0.6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6</c:v>
                </c:pt>
                <c:pt idx="63">
                  <c:v>0.6</c:v>
                </c:pt>
                <c:pt idx="64">
                  <c:v>0.6</c:v>
                </c:pt>
                <c:pt idx="65">
                  <c:v>0.6</c:v>
                </c:pt>
                <c:pt idx="66">
                  <c:v>0.6</c:v>
                </c:pt>
                <c:pt idx="67">
                  <c:v>0.6</c:v>
                </c:pt>
                <c:pt idx="68">
                  <c:v>0.6</c:v>
                </c:pt>
                <c:pt idx="69">
                  <c:v>0.6</c:v>
                </c:pt>
                <c:pt idx="70">
                  <c:v>0.6</c:v>
                </c:pt>
                <c:pt idx="71">
                  <c:v>0.6</c:v>
                </c:pt>
                <c:pt idx="72">
                  <c:v>0.6</c:v>
                </c:pt>
                <c:pt idx="73">
                  <c:v>0.6</c:v>
                </c:pt>
                <c:pt idx="74">
                  <c:v>0.6</c:v>
                </c:pt>
                <c:pt idx="75">
                  <c:v>0.6</c:v>
                </c:pt>
                <c:pt idx="76">
                  <c:v>0.6</c:v>
                </c:pt>
                <c:pt idx="77">
                  <c:v>0.6</c:v>
                </c:pt>
                <c:pt idx="78">
                  <c:v>0.6</c:v>
                </c:pt>
                <c:pt idx="79">
                  <c:v>0.6</c:v>
                </c:pt>
                <c:pt idx="80">
                  <c:v>0.6</c:v>
                </c:pt>
                <c:pt idx="81">
                  <c:v>0.6</c:v>
                </c:pt>
                <c:pt idx="82">
                  <c:v>0.6</c:v>
                </c:pt>
                <c:pt idx="83">
                  <c:v>0.6</c:v>
                </c:pt>
                <c:pt idx="84">
                  <c:v>0.6</c:v>
                </c:pt>
                <c:pt idx="85">
                  <c:v>0.6</c:v>
                </c:pt>
                <c:pt idx="86">
                  <c:v>0.6</c:v>
                </c:pt>
                <c:pt idx="87">
                  <c:v>0.6</c:v>
                </c:pt>
                <c:pt idx="88">
                  <c:v>0.6</c:v>
                </c:pt>
                <c:pt idx="89">
                  <c:v>0.6</c:v>
                </c:pt>
                <c:pt idx="90">
                  <c:v>0.6</c:v>
                </c:pt>
                <c:pt idx="91">
                  <c:v>0.6</c:v>
                </c:pt>
                <c:pt idx="92">
                  <c:v>0.6</c:v>
                </c:pt>
                <c:pt idx="93">
                  <c:v>0.6</c:v>
                </c:pt>
                <c:pt idx="94">
                  <c:v>0.6</c:v>
                </c:pt>
                <c:pt idx="95">
                  <c:v>0.6</c:v>
                </c:pt>
                <c:pt idx="96">
                  <c:v>0.6</c:v>
                </c:pt>
                <c:pt idx="97">
                  <c:v>0.6</c:v>
                </c:pt>
                <c:pt idx="98">
                  <c:v>0.6</c:v>
                </c:pt>
                <c:pt idx="99">
                  <c:v>0.6</c:v>
                </c:pt>
                <c:pt idx="100">
                  <c:v>0.6</c:v>
                </c:pt>
                <c:pt idx="101">
                  <c:v>0.6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6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6</c:v>
                </c:pt>
                <c:pt idx="126">
                  <c:v>0.6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</c:v>
                </c:pt>
                <c:pt idx="134">
                  <c:v>0.6</c:v>
                </c:pt>
                <c:pt idx="135">
                  <c:v>0.6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</c:v>
                </c:pt>
                <c:pt idx="140">
                  <c:v>0.6</c:v>
                </c:pt>
                <c:pt idx="141">
                  <c:v>0.6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</c:v>
                </c:pt>
                <c:pt idx="160">
                  <c:v>0.6</c:v>
                </c:pt>
                <c:pt idx="161">
                  <c:v>0.6</c:v>
                </c:pt>
                <c:pt idx="162">
                  <c:v>0.6</c:v>
                </c:pt>
                <c:pt idx="163">
                  <c:v>0.6</c:v>
                </c:pt>
                <c:pt idx="164">
                  <c:v>0.6</c:v>
                </c:pt>
                <c:pt idx="165">
                  <c:v>0.6</c:v>
                </c:pt>
                <c:pt idx="166">
                  <c:v>0.6</c:v>
                </c:pt>
                <c:pt idx="167">
                  <c:v>0.6</c:v>
                </c:pt>
                <c:pt idx="168">
                  <c:v>0.6</c:v>
                </c:pt>
                <c:pt idx="169">
                  <c:v>0.6</c:v>
                </c:pt>
                <c:pt idx="170">
                  <c:v>0.6</c:v>
                </c:pt>
                <c:pt idx="171">
                  <c:v>0.6</c:v>
                </c:pt>
                <c:pt idx="172">
                  <c:v>0.6</c:v>
                </c:pt>
                <c:pt idx="173">
                  <c:v>0.6</c:v>
                </c:pt>
                <c:pt idx="174">
                  <c:v>0.6</c:v>
                </c:pt>
                <c:pt idx="175">
                  <c:v>0.6</c:v>
                </c:pt>
                <c:pt idx="176">
                  <c:v>0.6</c:v>
                </c:pt>
                <c:pt idx="177">
                  <c:v>0.6</c:v>
                </c:pt>
                <c:pt idx="178">
                  <c:v>0.6</c:v>
                </c:pt>
                <c:pt idx="179">
                  <c:v>0.6</c:v>
                </c:pt>
                <c:pt idx="180">
                  <c:v>0.6</c:v>
                </c:pt>
                <c:pt idx="181">
                  <c:v>0.6</c:v>
                </c:pt>
                <c:pt idx="182">
                  <c:v>0.6</c:v>
                </c:pt>
                <c:pt idx="183">
                  <c:v>0.6</c:v>
                </c:pt>
                <c:pt idx="184">
                  <c:v>0.6</c:v>
                </c:pt>
                <c:pt idx="185">
                  <c:v>0.6</c:v>
                </c:pt>
                <c:pt idx="186">
                  <c:v>0.6</c:v>
                </c:pt>
                <c:pt idx="187">
                  <c:v>0.6</c:v>
                </c:pt>
                <c:pt idx="188">
                  <c:v>0.6</c:v>
                </c:pt>
                <c:pt idx="189">
                  <c:v>0.6</c:v>
                </c:pt>
                <c:pt idx="190">
                  <c:v>0.6</c:v>
                </c:pt>
                <c:pt idx="191">
                  <c:v>0.6</c:v>
                </c:pt>
                <c:pt idx="192">
                  <c:v>0.6</c:v>
                </c:pt>
                <c:pt idx="193">
                  <c:v>0.6</c:v>
                </c:pt>
                <c:pt idx="194">
                  <c:v>0.6</c:v>
                </c:pt>
                <c:pt idx="195">
                  <c:v>0.6</c:v>
                </c:pt>
                <c:pt idx="196">
                  <c:v>0.6</c:v>
                </c:pt>
                <c:pt idx="197">
                  <c:v>0.6</c:v>
                </c:pt>
                <c:pt idx="198">
                  <c:v>0.6</c:v>
                </c:pt>
                <c:pt idx="199">
                  <c:v>0.6</c:v>
                </c:pt>
                <c:pt idx="200">
                  <c:v>0.6</c:v>
                </c:pt>
                <c:pt idx="201">
                  <c:v>0.6</c:v>
                </c:pt>
                <c:pt idx="202">
                  <c:v>0.6</c:v>
                </c:pt>
                <c:pt idx="203">
                  <c:v>0.6</c:v>
                </c:pt>
                <c:pt idx="204">
                  <c:v>0.6</c:v>
                </c:pt>
                <c:pt idx="205">
                  <c:v>0.6</c:v>
                </c:pt>
                <c:pt idx="206">
                  <c:v>0.6</c:v>
                </c:pt>
                <c:pt idx="207">
                  <c:v>0.6</c:v>
                </c:pt>
                <c:pt idx="208">
                  <c:v>0.6</c:v>
                </c:pt>
                <c:pt idx="209">
                  <c:v>0.6</c:v>
                </c:pt>
                <c:pt idx="210">
                  <c:v>0.6</c:v>
                </c:pt>
                <c:pt idx="211">
                  <c:v>0.6</c:v>
                </c:pt>
                <c:pt idx="212">
                  <c:v>0.6</c:v>
                </c:pt>
                <c:pt idx="213">
                  <c:v>0.6</c:v>
                </c:pt>
                <c:pt idx="214">
                  <c:v>0.6</c:v>
                </c:pt>
                <c:pt idx="215">
                  <c:v>0.6</c:v>
                </c:pt>
                <c:pt idx="216">
                  <c:v>0.6</c:v>
                </c:pt>
                <c:pt idx="217">
                  <c:v>0.6</c:v>
                </c:pt>
                <c:pt idx="218">
                  <c:v>0.6</c:v>
                </c:pt>
                <c:pt idx="219">
                  <c:v>0.6</c:v>
                </c:pt>
                <c:pt idx="220">
                  <c:v>0.6</c:v>
                </c:pt>
                <c:pt idx="221">
                  <c:v>0.6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</c:v>
                </c:pt>
                <c:pt idx="226">
                  <c:v>0.6</c:v>
                </c:pt>
                <c:pt idx="227">
                  <c:v>0.6</c:v>
                </c:pt>
                <c:pt idx="228">
                  <c:v>0.6</c:v>
                </c:pt>
                <c:pt idx="229">
                  <c:v>0.6</c:v>
                </c:pt>
                <c:pt idx="230">
                  <c:v>0.6</c:v>
                </c:pt>
                <c:pt idx="231">
                  <c:v>0.6</c:v>
                </c:pt>
                <c:pt idx="232">
                  <c:v>0.6</c:v>
                </c:pt>
                <c:pt idx="233">
                  <c:v>0.6</c:v>
                </c:pt>
                <c:pt idx="234">
                  <c:v>0.6</c:v>
                </c:pt>
                <c:pt idx="235">
                  <c:v>0.6</c:v>
                </c:pt>
                <c:pt idx="236">
                  <c:v>0.6</c:v>
                </c:pt>
                <c:pt idx="237">
                  <c:v>0.6</c:v>
                </c:pt>
                <c:pt idx="238">
                  <c:v>0.6</c:v>
                </c:pt>
                <c:pt idx="239">
                  <c:v>0.6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6</c:v>
                </c:pt>
                <c:pt idx="244">
                  <c:v>0.6</c:v>
                </c:pt>
                <c:pt idx="245">
                  <c:v>0.6</c:v>
                </c:pt>
                <c:pt idx="246">
                  <c:v>0.6</c:v>
                </c:pt>
                <c:pt idx="247">
                  <c:v>0.6</c:v>
                </c:pt>
                <c:pt idx="248">
                  <c:v>0.6</c:v>
                </c:pt>
                <c:pt idx="249">
                  <c:v>0.6</c:v>
                </c:pt>
                <c:pt idx="250">
                  <c:v>0.6</c:v>
                </c:pt>
                <c:pt idx="251">
                  <c:v>0.6</c:v>
                </c:pt>
                <c:pt idx="252">
                  <c:v>0.6</c:v>
                </c:pt>
                <c:pt idx="253">
                  <c:v>0.6</c:v>
                </c:pt>
                <c:pt idx="254">
                  <c:v>0.6</c:v>
                </c:pt>
                <c:pt idx="255">
                  <c:v>0.6</c:v>
                </c:pt>
                <c:pt idx="256">
                  <c:v>0.6</c:v>
                </c:pt>
                <c:pt idx="257">
                  <c:v>0.6</c:v>
                </c:pt>
                <c:pt idx="258">
                  <c:v>0.6</c:v>
                </c:pt>
                <c:pt idx="259">
                  <c:v>0.6</c:v>
                </c:pt>
                <c:pt idx="260">
                  <c:v>0.6</c:v>
                </c:pt>
                <c:pt idx="261">
                  <c:v>0.6</c:v>
                </c:pt>
                <c:pt idx="262">
                  <c:v>0.6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</c:v>
                </c:pt>
                <c:pt idx="270">
                  <c:v>0.6</c:v>
                </c:pt>
                <c:pt idx="271">
                  <c:v>0.6</c:v>
                </c:pt>
                <c:pt idx="272">
                  <c:v>0.6</c:v>
                </c:pt>
                <c:pt idx="273">
                  <c:v>0.6</c:v>
                </c:pt>
                <c:pt idx="274">
                  <c:v>0.6</c:v>
                </c:pt>
                <c:pt idx="275">
                  <c:v>0.6</c:v>
                </c:pt>
                <c:pt idx="276">
                  <c:v>0.6</c:v>
                </c:pt>
                <c:pt idx="277">
                  <c:v>0.6</c:v>
                </c:pt>
                <c:pt idx="278">
                  <c:v>0.6</c:v>
                </c:pt>
                <c:pt idx="279">
                  <c:v>0.6</c:v>
                </c:pt>
                <c:pt idx="280">
                  <c:v>0.6</c:v>
                </c:pt>
                <c:pt idx="281">
                  <c:v>0.6</c:v>
                </c:pt>
                <c:pt idx="282">
                  <c:v>0.6</c:v>
                </c:pt>
                <c:pt idx="283">
                  <c:v>0.6</c:v>
                </c:pt>
                <c:pt idx="284">
                  <c:v>0.6</c:v>
                </c:pt>
                <c:pt idx="285">
                  <c:v>0.6</c:v>
                </c:pt>
                <c:pt idx="286">
                  <c:v>0.6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6</c:v>
                </c:pt>
                <c:pt idx="291">
                  <c:v>0.6</c:v>
                </c:pt>
                <c:pt idx="292">
                  <c:v>0.6</c:v>
                </c:pt>
                <c:pt idx="293">
                  <c:v>0.6</c:v>
                </c:pt>
                <c:pt idx="294">
                  <c:v>0.6</c:v>
                </c:pt>
                <c:pt idx="295">
                  <c:v>0.6</c:v>
                </c:pt>
                <c:pt idx="296">
                  <c:v>0.6</c:v>
                </c:pt>
                <c:pt idx="297">
                  <c:v>0.6</c:v>
                </c:pt>
                <c:pt idx="298">
                  <c:v>0.6</c:v>
                </c:pt>
                <c:pt idx="299">
                  <c:v>0.6</c:v>
                </c:pt>
                <c:pt idx="300">
                  <c:v>0.6</c:v>
                </c:pt>
                <c:pt idx="301">
                  <c:v>0.6</c:v>
                </c:pt>
                <c:pt idx="302">
                  <c:v>0.6</c:v>
                </c:pt>
                <c:pt idx="303">
                  <c:v>0.6</c:v>
                </c:pt>
                <c:pt idx="304">
                  <c:v>0.6</c:v>
                </c:pt>
                <c:pt idx="305">
                  <c:v>0.6</c:v>
                </c:pt>
                <c:pt idx="306">
                  <c:v>0.6</c:v>
                </c:pt>
                <c:pt idx="307">
                  <c:v>0.6</c:v>
                </c:pt>
                <c:pt idx="308">
                  <c:v>0.6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6</c:v>
                </c:pt>
                <c:pt idx="313">
                  <c:v>0.6</c:v>
                </c:pt>
                <c:pt idx="314">
                  <c:v>0.6</c:v>
                </c:pt>
                <c:pt idx="315">
                  <c:v>0.6</c:v>
                </c:pt>
                <c:pt idx="316">
                  <c:v>0.6</c:v>
                </c:pt>
                <c:pt idx="317">
                  <c:v>0.6</c:v>
                </c:pt>
                <c:pt idx="318">
                  <c:v>0.6</c:v>
                </c:pt>
                <c:pt idx="319">
                  <c:v>0.6</c:v>
                </c:pt>
                <c:pt idx="320">
                  <c:v>0.6</c:v>
                </c:pt>
                <c:pt idx="321">
                  <c:v>0.6</c:v>
                </c:pt>
                <c:pt idx="322">
                  <c:v>0.6</c:v>
                </c:pt>
                <c:pt idx="323">
                  <c:v>0.6</c:v>
                </c:pt>
                <c:pt idx="324">
                  <c:v>0.6</c:v>
                </c:pt>
                <c:pt idx="325">
                  <c:v>0.6</c:v>
                </c:pt>
                <c:pt idx="326">
                  <c:v>0.6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6</c:v>
                </c:pt>
                <c:pt idx="331">
                  <c:v>0.6</c:v>
                </c:pt>
                <c:pt idx="332">
                  <c:v>0.6</c:v>
                </c:pt>
                <c:pt idx="333">
                  <c:v>0.6</c:v>
                </c:pt>
                <c:pt idx="334">
                  <c:v>0.6</c:v>
                </c:pt>
                <c:pt idx="335">
                  <c:v>0.6</c:v>
                </c:pt>
                <c:pt idx="336">
                  <c:v>0.6</c:v>
                </c:pt>
                <c:pt idx="337">
                  <c:v>0.6</c:v>
                </c:pt>
                <c:pt idx="338">
                  <c:v>0.6</c:v>
                </c:pt>
                <c:pt idx="339">
                  <c:v>0.6</c:v>
                </c:pt>
                <c:pt idx="340">
                  <c:v>0.6</c:v>
                </c:pt>
                <c:pt idx="341">
                  <c:v>0.6</c:v>
                </c:pt>
                <c:pt idx="342">
                  <c:v>0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FB3-4DD5-A683-1B9220185947}"/>
            </c:ext>
          </c:extLst>
        </c:ser>
        <c:ser>
          <c:idx val="2"/>
          <c:order val="2"/>
          <c:tx>
            <c:strRef>
              <c:f>'9.B日常点検記録 '!$S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S$4:$S$346</c:f>
              <c:numCache>
                <c:formatCode>General</c:formatCode>
                <c:ptCount val="343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  <c:pt idx="24">
                  <c:v>0.4</c:v>
                </c:pt>
                <c:pt idx="25">
                  <c:v>0.4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.4</c:v>
                </c:pt>
                <c:pt idx="33">
                  <c:v>0.4</c:v>
                </c:pt>
                <c:pt idx="34">
                  <c:v>0.4</c:v>
                </c:pt>
                <c:pt idx="35">
                  <c:v>0.4</c:v>
                </c:pt>
                <c:pt idx="36">
                  <c:v>0.4</c:v>
                </c:pt>
                <c:pt idx="37">
                  <c:v>0.4</c:v>
                </c:pt>
                <c:pt idx="38">
                  <c:v>0.4</c:v>
                </c:pt>
                <c:pt idx="39">
                  <c:v>0.4</c:v>
                </c:pt>
                <c:pt idx="40">
                  <c:v>0.4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4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4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4</c:v>
                </c:pt>
                <c:pt idx="54">
                  <c:v>0.4</c:v>
                </c:pt>
                <c:pt idx="55">
                  <c:v>0.4</c:v>
                </c:pt>
                <c:pt idx="56">
                  <c:v>0.4</c:v>
                </c:pt>
                <c:pt idx="57">
                  <c:v>0.4</c:v>
                </c:pt>
                <c:pt idx="58">
                  <c:v>0.4</c:v>
                </c:pt>
                <c:pt idx="59">
                  <c:v>0.4</c:v>
                </c:pt>
                <c:pt idx="60">
                  <c:v>0.4</c:v>
                </c:pt>
                <c:pt idx="61">
                  <c:v>0.4</c:v>
                </c:pt>
                <c:pt idx="62">
                  <c:v>0.4</c:v>
                </c:pt>
                <c:pt idx="63">
                  <c:v>0.4</c:v>
                </c:pt>
                <c:pt idx="64">
                  <c:v>0.4</c:v>
                </c:pt>
                <c:pt idx="65">
                  <c:v>0.4</c:v>
                </c:pt>
                <c:pt idx="66">
                  <c:v>0.4</c:v>
                </c:pt>
                <c:pt idx="67">
                  <c:v>0.4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4</c:v>
                </c:pt>
                <c:pt idx="75">
                  <c:v>0.4</c:v>
                </c:pt>
                <c:pt idx="76">
                  <c:v>0.4</c:v>
                </c:pt>
                <c:pt idx="77">
                  <c:v>0.4</c:v>
                </c:pt>
                <c:pt idx="78">
                  <c:v>0.4</c:v>
                </c:pt>
                <c:pt idx="79">
                  <c:v>0.4</c:v>
                </c:pt>
                <c:pt idx="80">
                  <c:v>0.4</c:v>
                </c:pt>
                <c:pt idx="81">
                  <c:v>0.4</c:v>
                </c:pt>
                <c:pt idx="82">
                  <c:v>0.4</c:v>
                </c:pt>
                <c:pt idx="83">
                  <c:v>0.4</c:v>
                </c:pt>
                <c:pt idx="84">
                  <c:v>0.4</c:v>
                </c:pt>
                <c:pt idx="85">
                  <c:v>0.4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4</c:v>
                </c:pt>
                <c:pt idx="90">
                  <c:v>0.4</c:v>
                </c:pt>
                <c:pt idx="91">
                  <c:v>0.4</c:v>
                </c:pt>
                <c:pt idx="92">
                  <c:v>0.4</c:v>
                </c:pt>
                <c:pt idx="93">
                  <c:v>0.4</c:v>
                </c:pt>
                <c:pt idx="94">
                  <c:v>0.4</c:v>
                </c:pt>
                <c:pt idx="95">
                  <c:v>0.4</c:v>
                </c:pt>
                <c:pt idx="96">
                  <c:v>0.4</c:v>
                </c:pt>
                <c:pt idx="97">
                  <c:v>0.4</c:v>
                </c:pt>
                <c:pt idx="98">
                  <c:v>0.4</c:v>
                </c:pt>
                <c:pt idx="99">
                  <c:v>0.4</c:v>
                </c:pt>
                <c:pt idx="100">
                  <c:v>0.4</c:v>
                </c:pt>
                <c:pt idx="101">
                  <c:v>0.4</c:v>
                </c:pt>
                <c:pt idx="102">
                  <c:v>0.4</c:v>
                </c:pt>
                <c:pt idx="103">
                  <c:v>0.4</c:v>
                </c:pt>
                <c:pt idx="104">
                  <c:v>0.4</c:v>
                </c:pt>
                <c:pt idx="105">
                  <c:v>0.4</c:v>
                </c:pt>
                <c:pt idx="106">
                  <c:v>0.4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4</c:v>
                </c:pt>
                <c:pt idx="111">
                  <c:v>0.4</c:v>
                </c:pt>
                <c:pt idx="112">
                  <c:v>0.4</c:v>
                </c:pt>
                <c:pt idx="113">
                  <c:v>0.4</c:v>
                </c:pt>
                <c:pt idx="114">
                  <c:v>0.4</c:v>
                </c:pt>
                <c:pt idx="115">
                  <c:v>0.4</c:v>
                </c:pt>
                <c:pt idx="116">
                  <c:v>0.4</c:v>
                </c:pt>
                <c:pt idx="117">
                  <c:v>0.4</c:v>
                </c:pt>
                <c:pt idx="118">
                  <c:v>0.4</c:v>
                </c:pt>
                <c:pt idx="119">
                  <c:v>0.4</c:v>
                </c:pt>
                <c:pt idx="120">
                  <c:v>0.4</c:v>
                </c:pt>
                <c:pt idx="121">
                  <c:v>0.4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4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4</c:v>
                </c:pt>
                <c:pt idx="132">
                  <c:v>0.4</c:v>
                </c:pt>
                <c:pt idx="133">
                  <c:v>0.4</c:v>
                </c:pt>
                <c:pt idx="134">
                  <c:v>0.4</c:v>
                </c:pt>
                <c:pt idx="135">
                  <c:v>0.4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4</c:v>
                </c:pt>
                <c:pt idx="141">
                  <c:v>0.4</c:v>
                </c:pt>
                <c:pt idx="142">
                  <c:v>0.4</c:v>
                </c:pt>
                <c:pt idx="143">
                  <c:v>0.4</c:v>
                </c:pt>
                <c:pt idx="144">
                  <c:v>0.4</c:v>
                </c:pt>
                <c:pt idx="145">
                  <c:v>0.4</c:v>
                </c:pt>
                <c:pt idx="146">
                  <c:v>0.4</c:v>
                </c:pt>
                <c:pt idx="147">
                  <c:v>0.4</c:v>
                </c:pt>
                <c:pt idx="148">
                  <c:v>0.4</c:v>
                </c:pt>
                <c:pt idx="149">
                  <c:v>0.4</c:v>
                </c:pt>
                <c:pt idx="150">
                  <c:v>0.4</c:v>
                </c:pt>
                <c:pt idx="151">
                  <c:v>0.4</c:v>
                </c:pt>
                <c:pt idx="152">
                  <c:v>0.4</c:v>
                </c:pt>
                <c:pt idx="153">
                  <c:v>0.4</c:v>
                </c:pt>
                <c:pt idx="154">
                  <c:v>0.4</c:v>
                </c:pt>
                <c:pt idx="155">
                  <c:v>0.4</c:v>
                </c:pt>
                <c:pt idx="156">
                  <c:v>0.4</c:v>
                </c:pt>
                <c:pt idx="157">
                  <c:v>0.4</c:v>
                </c:pt>
                <c:pt idx="158">
                  <c:v>0.4</c:v>
                </c:pt>
                <c:pt idx="159">
                  <c:v>0.4</c:v>
                </c:pt>
                <c:pt idx="160">
                  <c:v>0.4</c:v>
                </c:pt>
                <c:pt idx="161">
                  <c:v>0.4</c:v>
                </c:pt>
                <c:pt idx="162">
                  <c:v>0.4</c:v>
                </c:pt>
                <c:pt idx="163">
                  <c:v>0.4</c:v>
                </c:pt>
                <c:pt idx="164">
                  <c:v>0.4</c:v>
                </c:pt>
                <c:pt idx="165">
                  <c:v>0.4</c:v>
                </c:pt>
                <c:pt idx="166">
                  <c:v>0.4</c:v>
                </c:pt>
                <c:pt idx="167">
                  <c:v>0.4</c:v>
                </c:pt>
                <c:pt idx="168">
                  <c:v>0.4</c:v>
                </c:pt>
                <c:pt idx="169">
                  <c:v>0.4</c:v>
                </c:pt>
                <c:pt idx="170">
                  <c:v>0.4</c:v>
                </c:pt>
                <c:pt idx="171">
                  <c:v>0.4</c:v>
                </c:pt>
                <c:pt idx="172">
                  <c:v>0.4</c:v>
                </c:pt>
                <c:pt idx="173">
                  <c:v>0.4</c:v>
                </c:pt>
                <c:pt idx="174">
                  <c:v>0.4</c:v>
                </c:pt>
                <c:pt idx="175">
                  <c:v>0.4</c:v>
                </c:pt>
                <c:pt idx="176">
                  <c:v>0.4</c:v>
                </c:pt>
                <c:pt idx="177">
                  <c:v>0.4</c:v>
                </c:pt>
                <c:pt idx="178">
                  <c:v>0.4</c:v>
                </c:pt>
                <c:pt idx="179">
                  <c:v>0.4</c:v>
                </c:pt>
                <c:pt idx="180">
                  <c:v>0.4</c:v>
                </c:pt>
                <c:pt idx="181">
                  <c:v>0.4</c:v>
                </c:pt>
                <c:pt idx="182">
                  <c:v>0.4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4</c:v>
                </c:pt>
                <c:pt idx="188">
                  <c:v>0.4</c:v>
                </c:pt>
                <c:pt idx="189">
                  <c:v>0.4</c:v>
                </c:pt>
                <c:pt idx="190">
                  <c:v>0.4</c:v>
                </c:pt>
                <c:pt idx="191">
                  <c:v>0.4</c:v>
                </c:pt>
                <c:pt idx="192">
                  <c:v>0.4</c:v>
                </c:pt>
                <c:pt idx="193">
                  <c:v>0.4</c:v>
                </c:pt>
                <c:pt idx="194">
                  <c:v>0.4</c:v>
                </c:pt>
                <c:pt idx="195">
                  <c:v>0.4</c:v>
                </c:pt>
                <c:pt idx="196">
                  <c:v>0.4</c:v>
                </c:pt>
                <c:pt idx="197">
                  <c:v>0.4</c:v>
                </c:pt>
                <c:pt idx="198">
                  <c:v>0.4</c:v>
                </c:pt>
                <c:pt idx="199">
                  <c:v>0.4</c:v>
                </c:pt>
                <c:pt idx="200">
                  <c:v>0.4</c:v>
                </c:pt>
                <c:pt idx="201">
                  <c:v>0.4</c:v>
                </c:pt>
                <c:pt idx="202">
                  <c:v>0.4</c:v>
                </c:pt>
                <c:pt idx="203">
                  <c:v>0.4</c:v>
                </c:pt>
                <c:pt idx="204">
                  <c:v>0.4</c:v>
                </c:pt>
                <c:pt idx="205">
                  <c:v>0.4</c:v>
                </c:pt>
                <c:pt idx="206">
                  <c:v>0.4</c:v>
                </c:pt>
                <c:pt idx="207">
                  <c:v>0.4</c:v>
                </c:pt>
                <c:pt idx="208">
                  <c:v>0.4</c:v>
                </c:pt>
                <c:pt idx="209">
                  <c:v>0.4</c:v>
                </c:pt>
                <c:pt idx="210">
                  <c:v>0.4</c:v>
                </c:pt>
                <c:pt idx="211">
                  <c:v>0.4</c:v>
                </c:pt>
                <c:pt idx="212">
                  <c:v>0.4</c:v>
                </c:pt>
                <c:pt idx="213">
                  <c:v>0.4</c:v>
                </c:pt>
                <c:pt idx="214">
                  <c:v>0.4</c:v>
                </c:pt>
                <c:pt idx="215">
                  <c:v>0.4</c:v>
                </c:pt>
                <c:pt idx="216">
                  <c:v>0.4</c:v>
                </c:pt>
                <c:pt idx="217">
                  <c:v>0.4</c:v>
                </c:pt>
                <c:pt idx="218">
                  <c:v>0.4</c:v>
                </c:pt>
                <c:pt idx="219">
                  <c:v>0.4</c:v>
                </c:pt>
                <c:pt idx="220">
                  <c:v>0.4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</c:v>
                </c:pt>
                <c:pt idx="229">
                  <c:v>0.4</c:v>
                </c:pt>
                <c:pt idx="230">
                  <c:v>0.4</c:v>
                </c:pt>
                <c:pt idx="231">
                  <c:v>0.4</c:v>
                </c:pt>
                <c:pt idx="232">
                  <c:v>0.4</c:v>
                </c:pt>
                <c:pt idx="233">
                  <c:v>0.4</c:v>
                </c:pt>
                <c:pt idx="234">
                  <c:v>0.4</c:v>
                </c:pt>
                <c:pt idx="235">
                  <c:v>0.4</c:v>
                </c:pt>
                <c:pt idx="236">
                  <c:v>0.4</c:v>
                </c:pt>
                <c:pt idx="237">
                  <c:v>0.4</c:v>
                </c:pt>
                <c:pt idx="238">
                  <c:v>0.4</c:v>
                </c:pt>
                <c:pt idx="239">
                  <c:v>0.4</c:v>
                </c:pt>
                <c:pt idx="240">
                  <c:v>0.4</c:v>
                </c:pt>
                <c:pt idx="241">
                  <c:v>0.4</c:v>
                </c:pt>
                <c:pt idx="242">
                  <c:v>0.4</c:v>
                </c:pt>
                <c:pt idx="243">
                  <c:v>0.4</c:v>
                </c:pt>
                <c:pt idx="244">
                  <c:v>0.4</c:v>
                </c:pt>
                <c:pt idx="245">
                  <c:v>0.4</c:v>
                </c:pt>
                <c:pt idx="246">
                  <c:v>0.4</c:v>
                </c:pt>
                <c:pt idx="247">
                  <c:v>0.4</c:v>
                </c:pt>
                <c:pt idx="248">
                  <c:v>0.4</c:v>
                </c:pt>
                <c:pt idx="249">
                  <c:v>0.4</c:v>
                </c:pt>
                <c:pt idx="250">
                  <c:v>0.4</c:v>
                </c:pt>
                <c:pt idx="251">
                  <c:v>0.4</c:v>
                </c:pt>
                <c:pt idx="252">
                  <c:v>0.4</c:v>
                </c:pt>
                <c:pt idx="253">
                  <c:v>0.4</c:v>
                </c:pt>
                <c:pt idx="254">
                  <c:v>0.4</c:v>
                </c:pt>
                <c:pt idx="255">
                  <c:v>0.4</c:v>
                </c:pt>
                <c:pt idx="256">
                  <c:v>0.4</c:v>
                </c:pt>
                <c:pt idx="257">
                  <c:v>0.4</c:v>
                </c:pt>
                <c:pt idx="258">
                  <c:v>0.4</c:v>
                </c:pt>
                <c:pt idx="259">
                  <c:v>0.4</c:v>
                </c:pt>
                <c:pt idx="260">
                  <c:v>0.4</c:v>
                </c:pt>
                <c:pt idx="261">
                  <c:v>0.4</c:v>
                </c:pt>
                <c:pt idx="262">
                  <c:v>0.4</c:v>
                </c:pt>
                <c:pt idx="263">
                  <c:v>0.4</c:v>
                </c:pt>
                <c:pt idx="264">
                  <c:v>0.4</c:v>
                </c:pt>
                <c:pt idx="265">
                  <c:v>0.4</c:v>
                </c:pt>
                <c:pt idx="266">
                  <c:v>0.4</c:v>
                </c:pt>
                <c:pt idx="267">
                  <c:v>0.4</c:v>
                </c:pt>
                <c:pt idx="268">
                  <c:v>0.4</c:v>
                </c:pt>
                <c:pt idx="269">
                  <c:v>0.4</c:v>
                </c:pt>
                <c:pt idx="270">
                  <c:v>0.4</c:v>
                </c:pt>
                <c:pt idx="271">
                  <c:v>0.4</c:v>
                </c:pt>
                <c:pt idx="272">
                  <c:v>0.4</c:v>
                </c:pt>
                <c:pt idx="273">
                  <c:v>0.4</c:v>
                </c:pt>
                <c:pt idx="274">
                  <c:v>0.4</c:v>
                </c:pt>
                <c:pt idx="275">
                  <c:v>0.4</c:v>
                </c:pt>
                <c:pt idx="276">
                  <c:v>0.4</c:v>
                </c:pt>
                <c:pt idx="277">
                  <c:v>0.4</c:v>
                </c:pt>
                <c:pt idx="278">
                  <c:v>0.4</c:v>
                </c:pt>
                <c:pt idx="279">
                  <c:v>0.4</c:v>
                </c:pt>
                <c:pt idx="280">
                  <c:v>0.4</c:v>
                </c:pt>
                <c:pt idx="281">
                  <c:v>0.4</c:v>
                </c:pt>
                <c:pt idx="282">
                  <c:v>0.4</c:v>
                </c:pt>
                <c:pt idx="283">
                  <c:v>0.4</c:v>
                </c:pt>
                <c:pt idx="284">
                  <c:v>0.4</c:v>
                </c:pt>
                <c:pt idx="285">
                  <c:v>0.4</c:v>
                </c:pt>
                <c:pt idx="286">
                  <c:v>0.4</c:v>
                </c:pt>
                <c:pt idx="287">
                  <c:v>0.4</c:v>
                </c:pt>
                <c:pt idx="288">
                  <c:v>0.4</c:v>
                </c:pt>
                <c:pt idx="289">
                  <c:v>0.4</c:v>
                </c:pt>
                <c:pt idx="290">
                  <c:v>0.4</c:v>
                </c:pt>
                <c:pt idx="291">
                  <c:v>0.4</c:v>
                </c:pt>
                <c:pt idx="292">
                  <c:v>0.4</c:v>
                </c:pt>
                <c:pt idx="293">
                  <c:v>0.4</c:v>
                </c:pt>
                <c:pt idx="294">
                  <c:v>0.4</c:v>
                </c:pt>
                <c:pt idx="295">
                  <c:v>0.4</c:v>
                </c:pt>
                <c:pt idx="296">
                  <c:v>0.4</c:v>
                </c:pt>
                <c:pt idx="297">
                  <c:v>0.4</c:v>
                </c:pt>
                <c:pt idx="298">
                  <c:v>0.4</c:v>
                </c:pt>
                <c:pt idx="299">
                  <c:v>0.4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CFB3-4DD5-A683-1B9220185947}"/>
            </c:ext>
          </c:extLst>
        </c:ser>
        <c:marker val="1"/>
        <c:axId val="87859584"/>
        <c:axId val="87861120"/>
      </c:lineChart>
      <c:catAx>
        <c:axId val="8785958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861120"/>
        <c:crosses val="autoZero"/>
        <c:auto val="1"/>
        <c:lblAlgn val="ctr"/>
        <c:lblOffset val="100"/>
      </c:catAx>
      <c:valAx>
        <c:axId val="87861120"/>
        <c:scaling>
          <c:orientation val="minMax"/>
          <c:max val="0.8"/>
          <c:min val="0.30000000000000021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エアー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85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冷却水温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tx>
            <c:strRef>
              <c:f>'9.B日常点検記録 '!$K$2</c:f>
              <c:strCache>
                <c:ptCount val="1"/>
                <c:pt idx="0">
                  <c:v>冷却水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K$4:$K$346</c:f>
              <c:numCache>
                <c:formatCode>0.0_ </c:formatCode>
                <c:ptCount val="343"/>
                <c:pt idx="0">
                  <c:v>10.8</c:v>
                </c:pt>
                <c:pt idx="1">
                  <c:v>10.9</c:v>
                </c:pt>
                <c:pt idx="2">
                  <c:v>11</c:v>
                </c:pt>
                <c:pt idx="3">
                  <c:v>11.1</c:v>
                </c:pt>
                <c:pt idx="4">
                  <c:v>11.2</c:v>
                </c:pt>
                <c:pt idx="5">
                  <c:v>11.3</c:v>
                </c:pt>
                <c:pt idx="6">
                  <c:v>11.4</c:v>
                </c:pt>
                <c:pt idx="7">
                  <c:v>11.5</c:v>
                </c:pt>
                <c:pt idx="8">
                  <c:v>11.6</c:v>
                </c:pt>
                <c:pt idx="9">
                  <c:v>11.5</c:v>
                </c:pt>
                <c:pt idx="10">
                  <c:v>11.4</c:v>
                </c:pt>
                <c:pt idx="11">
                  <c:v>11.3</c:v>
                </c:pt>
                <c:pt idx="12">
                  <c:v>11.2</c:v>
                </c:pt>
                <c:pt idx="13">
                  <c:v>11.1</c:v>
                </c:pt>
                <c:pt idx="14">
                  <c:v>11.2</c:v>
                </c:pt>
                <c:pt idx="15">
                  <c:v>11.3</c:v>
                </c:pt>
                <c:pt idx="16">
                  <c:v>11.4</c:v>
                </c:pt>
                <c:pt idx="17">
                  <c:v>11.5</c:v>
                </c:pt>
                <c:pt idx="18">
                  <c:v>11.6</c:v>
                </c:pt>
                <c:pt idx="19">
                  <c:v>11.7</c:v>
                </c:pt>
                <c:pt idx="20">
                  <c:v>11.8</c:v>
                </c:pt>
                <c:pt idx="21">
                  <c:v>11.9</c:v>
                </c:pt>
                <c:pt idx="22">
                  <c:v>12</c:v>
                </c:pt>
                <c:pt idx="23">
                  <c:v>12.1</c:v>
                </c:pt>
                <c:pt idx="24">
                  <c:v>11</c:v>
                </c:pt>
                <c:pt idx="25">
                  <c:v>13.1</c:v>
                </c:pt>
                <c:pt idx="26">
                  <c:v>10</c:v>
                </c:pt>
                <c:pt idx="27">
                  <c:v>10.199999999999999</c:v>
                </c:pt>
                <c:pt idx="28">
                  <c:v>10</c:v>
                </c:pt>
                <c:pt idx="29">
                  <c:v>11.2</c:v>
                </c:pt>
                <c:pt idx="30">
                  <c:v>12</c:v>
                </c:pt>
                <c:pt idx="31">
                  <c:v>12.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3</c:v>
                </c:pt>
                <c:pt idx="36">
                  <c:v>13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3</c:v>
                </c:pt>
                <c:pt idx="42">
                  <c:v>13</c:v>
                </c:pt>
                <c:pt idx="43">
                  <c:v>13</c:v>
                </c:pt>
                <c:pt idx="44">
                  <c:v>12</c:v>
                </c:pt>
                <c:pt idx="45">
                  <c:v>13</c:v>
                </c:pt>
                <c:pt idx="46">
                  <c:v>12</c:v>
                </c:pt>
                <c:pt idx="47">
                  <c:v>13</c:v>
                </c:pt>
                <c:pt idx="48">
                  <c:v>12</c:v>
                </c:pt>
                <c:pt idx="49">
                  <c:v>14</c:v>
                </c:pt>
                <c:pt idx="50">
                  <c:v>14</c:v>
                </c:pt>
                <c:pt idx="51">
                  <c:v>14</c:v>
                </c:pt>
                <c:pt idx="52">
                  <c:v>13</c:v>
                </c:pt>
                <c:pt idx="53">
                  <c:v>14</c:v>
                </c:pt>
                <c:pt idx="54">
                  <c:v>13</c:v>
                </c:pt>
                <c:pt idx="55">
                  <c:v>12</c:v>
                </c:pt>
                <c:pt idx="56">
                  <c:v>15</c:v>
                </c:pt>
                <c:pt idx="57">
                  <c:v>12</c:v>
                </c:pt>
                <c:pt idx="58">
                  <c:v>15</c:v>
                </c:pt>
                <c:pt idx="59">
                  <c:v>13</c:v>
                </c:pt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6</c:v>
                </c:pt>
                <c:pt idx="64">
                  <c:v>16</c:v>
                </c:pt>
                <c:pt idx="65">
                  <c:v>14</c:v>
                </c:pt>
                <c:pt idx="66">
                  <c:v>16</c:v>
                </c:pt>
                <c:pt idx="67">
                  <c:v>15</c:v>
                </c:pt>
                <c:pt idx="68">
                  <c:v>16</c:v>
                </c:pt>
                <c:pt idx="69">
                  <c:v>14</c:v>
                </c:pt>
                <c:pt idx="70">
                  <c:v>15</c:v>
                </c:pt>
                <c:pt idx="71">
                  <c:v>15</c:v>
                </c:pt>
                <c:pt idx="72">
                  <c:v>17</c:v>
                </c:pt>
                <c:pt idx="73">
                  <c:v>16</c:v>
                </c:pt>
                <c:pt idx="74">
                  <c:v>16</c:v>
                </c:pt>
                <c:pt idx="75">
                  <c:v>16</c:v>
                </c:pt>
                <c:pt idx="76">
                  <c:v>15</c:v>
                </c:pt>
                <c:pt idx="77">
                  <c:v>17</c:v>
                </c:pt>
                <c:pt idx="78">
                  <c:v>15</c:v>
                </c:pt>
                <c:pt idx="79">
                  <c:v>16</c:v>
                </c:pt>
                <c:pt idx="80">
                  <c:v>16</c:v>
                </c:pt>
                <c:pt idx="81">
                  <c:v>15</c:v>
                </c:pt>
                <c:pt idx="82">
                  <c:v>17</c:v>
                </c:pt>
                <c:pt idx="83">
                  <c:v>17</c:v>
                </c:pt>
                <c:pt idx="84">
                  <c:v>15</c:v>
                </c:pt>
                <c:pt idx="85">
                  <c:v>17</c:v>
                </c:pt>
                <c:pt idx="86">
                  <c:v>16</c:v>
                </c:pt>
                <c:pt idx="87">
                  <c:v>17</c:v>
                </c:pt>
                <c:pt idx="88">
                  <c:v>16</c:v>
                </c:pt>
                <c:pt idx="89">
                  <c:v>17</c:v>
                </c:pt>
                <c:pt idx="90">
                  <c:v>17</c:v>
                </c:pt>
                <c:pt idx="91">
                  <c:v>17</c:v>
                </c:pt>
                <c:pt idx="92">
                  <c:v>18</c:v>
                </c:pt>
                <c:pt idx="93">
                  <c:v>18</c:v>
                </c:pt>
                <c:pt idx="94">
                  <c:v>18</c:v>
                </c:pt>
                <c:pt idx="95">
                  <c:v>17</c:v>
                </c:pt>
                <c:pt idx="96">
                  <c:v>19</c:v>
                </c:pt>
                <c:pt idx="97">
                  <c:v>19</c:v>
                </c:pt>
                <c:pt idx="98">
                  <c:v>19</c:v>
                </c:pt>
                <c:pt idx="99">
                  <c:v>18</c:v>
                </c:pt>
                <c:pt idx="100">
                  <c:v>18</c:v>
                </c:pt>
                <c:pt idx="101">
                  <c:v>16</c:v>
                </c:pt>
                <c:pt idx="102">
                  <c:v>18</c:v>
                </c:pt>
                <c:pt idx="103">
                  <c:v>18</c:v>
                </c:pt>
                <c:pt idx="104">
                  <c:v>16</c:v>
                </c:pt>
                <c:pt idx="105">
                  <c:v>19</c:v>
                </c:pt>
                <c:pt idx="106">
                  <c:v>18</c:v>
                </c:pt>
                <c:pt idx="107">
                  <c:v>16</c:v>
                </c:pt>
                <c:pt idx="108">
                  <c:v>17</c:v>
                </c:pt>
                <c:pt idx="109">
                  <c:v>19</c:v>
                </c:pt>
                <c:pt idx="110">
                  <c:v>19</c:v>
                </c:pt>
                <c:pt idx="111">
                  <c:v>18</c:v>
                </c:pt>
                <c:pt idx="112">
                  <c:v>18</c:v>
                </c:pt>
                <c:pt idx="113">
                  <c:v>18</c:v>
                </c:pt>
                <c:pt idx="114">
                  <c:v>19</c:v>
                </c:pt>
                <c:pt idx="115">
                  <c:v>18</c:v>
                </c:pt>
                <c:pt idx="116">
                  <c:v>19</c:v>
                </c:pt>
                <c:pt idx="117">
                  <c:v>18</c:v>
                </c:pt>
                <c:pt idx="118">
                  <c:v>18</c:v>
                </c:pt>
                <c:pt idx="119">
                  <c:v>18</c:v>
                </c:pt>
                <c:pt idx="120">
                  <c:v>18</c:v>
                </c:pt>
                <c:pt idx="121">
                  <c:v>20</c:v>
                </c:pt>
                <c:pt idx="122">
                  <c:v>20</c:v>
                </c:pt>
                <c:pt idx="123">
                  <c:v>19</c:v>
                </c:pt>
                <c:pt idx="124">
                  <c:v>19</c:v>
                </c:pt>
                <c:pt idx="125">
                  <c:v>20</c:v>
                </c:pt>
                <c:pt idx="126">
                  <c:v>20</c:v>
                </c:pt>
                <c:pt idx="127">
                  <c:v>19</c:v>
                </c:pt>
                <c:pt idx="128">
                  <c:v>19</c:v>
                </c:pt>
                <c:pt idx="129">
                  <c:v>20</c:v>
                </c:pt>
                <c:pt idx="130">
                  <c:v>19</c:v>
                </c:pt>
                <c:pt idx="131">
                  <c:v>20</c:v>
                </c:pt>
                <c:pt idx="132">
                  <c:v>19</c:v>
                </c:pt>
                <c:pt idx="133">
                  <c:v>19</c:v>
                </c:pt>
                <c:pt idx="134">
                  <c:v>20</c:v>
                </c:pt>
                <c:pt idx="135">
                  <c:v>20</c:v>
                </c:pt>
                <c:pt idx="136">
                  <c:v>19</c:v>
                </c:pt>
                <c:pt idx="137">
                  <c:v>20</c:v>
                </c:pt>
                <c:pt idx="138">
                  <c:v>19</c:v>
                </c:pt>
                <c:pt idx="139">
                  <c:v>19</c:v>
                </c:pt>
                <c:pt idx="140">
                  <c:v>20</c:v>
                </c:pt>
                <c:pt idx="141">
                  <c:v>19</c:v>
                </c:pt>
                <c:pt idx="142">
                  <c:v>19</c:v>
                </c:pt>
                <c:pt idx="143">
                  <c:v>20</c:v>
                </c:pt>
                <c:pt idx="144">
                  <c:v>20</c:v>
                </c:pt>
                <c:pt idx="145">
                  <c:v>19</c:v>
                </c:pt>
                <c:pt idx="146">
                  <c:v>18</c:v>
                </c:pt>
                <c:pt idx="147">
                  <c:v>18</c:v>
                </c:pt>
                <c:pt idx="148">
                  <c:v>20</c:v>
                </c:pt>
                <c:pt idx="149">
                  <c:v>20</c:v>
                </c:pt>
                <c:pt idx="150">
                  <c:v>19</c:v>
                </c:pt>
                <c:pt idx="151">
                  <c:v>19</c:v>
                </c:pt>
                <c:pt idx="152">
                  <c:v>18</c:v>
                </c:pt>
                <c:pt idx="153">
                  <c:v>18</c:v>
                </c:pt>
                <c:pt idx="154">
                  <c:v>19</c:v>
                </c:pt>
                <c:pt idx="155">
                  <c:v>19</c:v>
                </c:pt>
                <c:pt idx="156">
                  <c:v>18</c:v>
                </c:pt>
                <c:pt idx="157">
                  <c:v>18</c:v>
                </c:pt>
                <c:pt idx="158">
                  <c:v>18</c:v>
                </c:pt>
                <c:pt idx="159">
                  <c:v>19</c:v>
                </c:pt>
                <c:pt idx="160">
                  <c:v>19</c:v>
                </c:pt>
                <c:pt idx="161">
                  <c:v>19</c:v>
                </c:pt>
                <c:pt idx="162">
                  <c:v>19</c:v>
                </c:pt>
                <c:pt idx="163">
                  <c:v>19</c:v>
                </c:pt>
                <c:pt idx="164">
                  <c:v>19</c:v>
                </c:pt>
                <c:pt idx="165">
                  <c:v>19</c:v>
                </c:pt>
                <c:pt idx="166">
                  <c:v>18</c:v>
                </c:pt>
                <c:pt idx="167">
                  <c:v>18</c:v>
                </c:pt>
                <c:pt idx="168">
                  <c:v>19</c:v>
                </c:pt>
                <c:pt idx="169">
                  <c:v>18</c:v>
                </c:pt>
                <c:pt idx="170">
                  <c:v>18</c:v>
                </c:pt>
                <c:pt idx="171">
                  <c:v>16</c:v>
                </c:pt>
                <c:pt idx="172">
                  <c:v>19</c:v>
                </c:pt>
                <c:pt idx="173">
                  <c:v>18</c:v>
                </c:pt>
                <c:pt idx="174">
                  <c:v>16</c:v>
                </c:pt>
                <c:pt idx="175">
                  <c:v>16</c:v>
                </c:pt>
                <c:pt idx="176">
                  <c:v>18</c:v>
                </c:pt>
                <c:pt idx="177">
                  <c:v>16</c:v>
                </c:pt>
                <c:pt idx="178">
                  <c:v>18</c:v>
                </c:pt>
                <c:pt idx="179">
                  <c:v>18</c:v>
                </c:pt>
                <c:pt idx="180">
                  <c:v>18</c:v>
                </c:pt>
                <c:pt idx="181">
                  <c:v>18</c:v>
                </c:pt>
                <c:pt idx="182">
                  <c:v>17</c:v>
                </c:pt>
                <c:pt idx="183">
                  <c:v>17</c:v>
                </c:pt>
                <c:pt idx="184">
                  <c:v>16</c:v>
                </c:pt>
                <c:pt idx="185">
                  <c:v>16</c:v>
                </c:pt>
                <c:pt idx="186">
                  <c:v>18</c:v>
                </c:pt>
                <c:pt idx="187">
                  <c:v>16</c:v>
                </c:pt>
                <c:pt idx="188">
                  <c:v>17</c:v>
                </c:pt>
                <c:pt idx="189">
                  <c:v>17</c:v>
                </c:pt>
                <c:pt idx="190">
                  <c:v>16</c:v>
                </c:pt>
                <c:pt idx="191">
                  <c:v>18</c:v>
                </c:pt>
                <c:pt idx="192">
                  <c:v>17</c:v>
                </c:pt>
                <c:pt idx="193">
                  <c:v>16</c:v>
                </c:pt>
                <c:pt idx="194">
                  <c:v>17</c:v>
                </c:pt>
                <c:pt idx="195">
                  <c:v>16</c:v>
                </c:pt>
                <c:pt idx="196">
                  <c:v>18</c:v>
                </c:pt>
                <c:pt idx="197">
                  <c:v>18</c:v>
                </c:pt>
                <c:pt idx="198">
                  <c:v>17</c:v>
                </c:pt>
                <c:pt idx="199">
                  <c:v>18</c:v>
                </c:pt>
                <c:pt idx="200">
                  <c:v>16</c:v>
                </c:pt>
                <c:pt idx="201">
                  <c:v>15</c:v>
                </c:pt>
                <c:pt idx="202">
                  <c:v>16</c:v>
                </c:pt>
                <c:pt idx="203">
                  <c:v>15</c:v>
                </c:pt>
                <c:pt idx="204">
                  <c:v>17</c:v>
                </c:pt>
                <c:pt idx="205">
                  <c:v>15</c:v>
                </c:pt>
                <c:pt idx="206">
                  <c:v>16</c:v>
                </c:pt>
                <c:pt idx="207">
                  <c:v>16</c:v>
                </c:pt>
                <c:pt idx="208">
                  <c:v>15</c:v>
                </c:pt>
                <c:pt idx="209">
                  <c:v>17</c:v>
                </c:pt>
                <c:pt idx="210">
                  <c:v>17</c:v>
                </c:pt>
                <c:pt idx="211">
                  <c:v>17</c:v>
                </c:pt>
                <c:pt idx="212">
                  <c:v>15</c:v>
                </c:pt>
                <c:pt idx="213">
                  <c:v>17</c:v>
                </c:pt>
                <c:pt idx="214">
                  <c:v>13</c:v>
                </c:pt>
                <c:pt idx="215">
                  <c:v>16</c:v>
                </c:pt>
                <c:pt idx="216">
                  <c:v>17</c:v>
                </c:pt>
                <c:pt idx="217">
                  <c:v>16</c:v>
                </c:pt>
                <c:pt idx="218">
                  <c:v>16</c:v>
                </c:pt>
                <c:pt idx="219">
                  <c:v>16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2</c:v>
                </c:pt>
                <c:pt idx="225">
                  <c:v>13</c:v>
                </c:pt>
                <c:pt idx="226">
                  <c:v>15</c:v>
                </c:pt>
                <c:pt idx="227">
                  <c:v>12</c:v>
                </c:pt>
                <c:pt idx="228">
                  <c:v>15</c:v>
                </c:pt>
                <c:pt idx="229">
                  <c:v>15</c:v>
                </c:pt>
                <c:pt idx="230">
                  <c:v>13</c:v>
                </c:pt>
                <c:pt idx="231">
                  <c:v>13</c:v>
                </c:pt>
                <c:pt idx="232">
                  <c:v>11</c:v>
                </c:pt>
                <c:pt idx="233">
                  <c:v>12</c:v>
                </c:pt>
                <c:pt idx="234">
                  <c:v>11</c:v>
                </c:pt>
                <c:pt idx="235">
                  <c:v>12</c:v>
                </c:pt>
                <c:pt idx="236">
                  <c:v>13</c:v>
                </c:pt>
                <c:pt idx="237">
                  <c:v>13</c:v>
                </c:pt>
                <c:pt idx="238">
                  <c:v>12</c:v>
                </c:pt>
                <c:pt idx="239">
                  <c:v>11</c:v>
                </c:pt>
                <c:pt idx="240">
                  <c:v>12</c:v>
                </c:pt>
                <c:pt idx="241">
                  <c:v>13</c:v>
                </c:pt>
                <c:pt idx="242">
                  <c:v>11</c:v>
                </c:pt>
                <c:pt idx="243">
                  <c:v>13</c:v>
                </c:pt>
                <c:pt idx="244">
                  <c:v>11</c:v>
                </c:pt>
                <c:pt idx="245">
                  <c:v>11</c:v>
                </c:pt>
                <c:pt idx="246">
                  <c:v>10</c:v>
                </c:pt>
                <c:pt idx="247">
                  <c:v>11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1</c:v>
                </c:pt>
                <c:pt idx="252">
                  <c:v>10</c:v>
                </c:pt>
                <c:pt idx="253">
                  <c:v>11</c:v>
                </c:pt>
                <c:pt idx="254">
                  <c:v>10</c:v>
                </c:pt>
                <c:pt idx="255">
                  <c:v>10</c:v>
                </c:pt>
                <c:pt idx="256">
                  <c:v>11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0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0</c:v>
                </c:pt>
                <c:pt idx="268">
                  <c:v>11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1</c:v>
                </c:pt>
                <c:pt idx="273">
                  <c:v>10</c:v>
                </c:pt>
                <c:pt idx="274">
                  <c:v>10</c:v>
                </c:pt>
                <c:pt idx="275">
                  <c:v>11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0</c:v>
                </c:pt>
                <c:pt idx="284">
                  <c:v>11</c:v>
                </c:pt>
                <c:pt idx="285">
                  <c:v>10</c:v>
                </c:pt>
                <c:pt idx="286">
                  <c:v>11</c:v>
                </c:pt>
                <c:pt idx="287">
                  <c:v>11</c:v>
                </c:pt>
                <c:pt idx="288">
                  <c:v>10</c:v>
                </c:pt>
                <c:pt idx="289">
                  <c:v>10</c:v>
                </c:pt>
                <c:pt idx="290">
                  <c:v>11</c:v>
                </c:pt>
                <c:pt idx="291">
                  <c:v>10</c:v>
                </c:pt>
                <c:pt idx="292">
                  <c:v>11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1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1</c:v>
                </c:pt>
                <c:pt idx="302">
                  <c:v>10</c:v>
                </c:pt>
                <c:pt idx="303">
                  <c:v>11</c:v>
                </c:pt>
                <c:pt idx="304">
                  <c:v>10</c:v>
                </c:pt>
                <c:pt idx="305">
                  <c:v>10</c:v>
                </c:pt>
                <c:pt idx="306">
                  <c:v>11</c:v>
                </c:pt>
                <c:pt idx="307">
                  <c:v>10</c:v>
                </c:pt>
                <c:pt idx="308">
                  <c:v>11</c:v>
                </c:pt>
                <c:pt idx="309">
                  <c:v>10</c:v>
                </c:pt>
                <c:pt idx="310">
                  <c:v>10</c:v>
                </c:pt>
                <c:pt idx="311">
                  <c:v>11</c:v>
                </c:pt>
                <c:pt idx="312">
                  <c:v>11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1</c:v>
                </c:pt>
                <c:pt idx="317">
                  <c:v>10</c:v>
                </c:pt>
                <c:pt idx="318">
                  <c:v>11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1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1</c:v>
                </c:pt>
                <c:pt idx="329">
                  <c:v>10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0</c:v>
                </c:pt>
                <c:pt idx="334">
                  <c:v>11</c:v>
                </c:pt>
                <c:pt idx="335">
                  <c:v>10</c:v>
                </c:pt>
                <c:pt idx="336">
                  <c:v>11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1</c:v>
                </c:pt>
                <c:pt idx="341">
                  <c:v>11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8FB-4D6D-B9F0-E02AE33B607F}"/>
            </c:ext>
          </c:extLst>
        </c:ser>
        <c:ser>
          <c:idx val="1"/>
          <c:order val="1"/>
          <c:tx>
            <c:strRef>
              <c:f>'9.B日常点検記録 '!$T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T$4:$T$346</c:f>
              <c:numCache>
                <c:formatCode>General</c:formatCode>
                <c:ptCount val="34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8FB-4D6D-B9F0-E02AE33B607F}"/>
            </c:ext>
          </c:extLst>
        </c:ser>
        <c:ser>
          <c:idx val="2"/>
          <c:order val="2"/>
          <c:tx>
            <c:strRef>
              <c:f>'9.B日常点検記録 '!$U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strRef>
              <c:f>'9.B日常点検記録 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9.B日常点検記録 '!$U$4:$U$346</c:f>
              <c:numCache>
                <c:formatCode>General</c:formatCode>
                <c:ptCount val="34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28FB-4D6D-B9F0-E02AE33B607F}"/>
            </c:ext>
          </c:extLst>
        </c:ser>
        <c:marker val="1"/>
        <c:axId val="87938176"/>
        <c:axId val="87939712"/>
      </c:lineChart>
      <c:catAx>
        <c:axId val="879381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939712"/>
        <c:crosses val="autoZero"/>
        <c:auto val="1"/>
        <c:lblAlgn val="ctr"/>
        <c:lblOffset val="100"/>
      </c:catAx>
      <c:valAx>
        <c:axId val="87939712"/>
        <c:scaling>
          <c:orientation val="minMax"/>
          <c:max val="25"/>
          <c:min val="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冷却水温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793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出荷検査結果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頻度</c:v>
          </c:tx>
          <c:cat>
            <c:numRef>
              <c:f>'10.出荷試験'!$J$4:$J$19</c:f>
              <c:numCache>
                <c:formatCode>General</c:formatCode>
                <c:ptCount val="16"/>
                <c:pt idx="0">
                  <c:v>1.46</c:v>
                </c:pt>
                <c:pt idx="1">
                  <c:v>1.47</c:v>
                </c:pt>
                <c:pt idx="2">
                  <c:v>1.48</c:v>
                </c:pt>
                <c:pt idx="3">
                  <c:v>1.49</c:v>
                </c:pt>
                <c:pt idx="4">
                  <c:v>1.5</c:v>
                </c:pt>
                <c:pt idx="5">
                  <c:v>1.51</c:v>
                </c:pt>
                <c:pt idx="6">
                  <c:v>1.52</c:v>
                </c:pt>
                <c:pt idx="7">
                  <c:v>1.53</c:v>
                </c:pt>
                <c:pt idx="8">
                  <c:v>1.54</c:v>
                </c:pt>
                <c:pt idx="9">
                  <c:v>1.55</c:v>
                </c:pt>
                <c:pt idx="10">
                  <c:v>1.56</c:v>
                </c:pt>
                <c:pt idx="11">
                  <c:v>1.57</c:v>
                </c:pt>
                <c:pt idx="12">
                  <c:v>1.58</c:v>
                </c:pt>
                <c:pt idx="13">
                  <c:v>1.59</c:v>
                </c:pt>
                <c:pt idx="14">
                  <c:v>1.6</c:v>
                </c:pt>
              </c:numCache>
            </c:numRef>
          </c:cat>
          <c:val>
            <c:numRef>
              <c:f>'10.出荷試験'!$K$4:$K$19</c:f>
              <c:numCache>
                <c:formatCode>General</c:formatCode>
                <c:ptCount val="16"/>
                <c:pt idx="0">
                  <c:v>0</c:v>
                </c:pt>
                <c:pt idx="1">
                  <c:v>7</c:v>
                </c:pt>
                <c:pt idx="2">
                  <c:v>10</c:v>
                </c:pt>
                <c:pt idx="3">
                  <c:v>20</c:v>
                </c:pt>
                <c:pt idx="4">
                  <c:v>62</c:v>
                </c:pt>
                <c:pt idx="5">
                  <c:v>93</c:v>
                </c:pt>
                <c:pt idx="6">
                  <c:v>111</c:v>
                </c:pt>
                <c:pt idx="7">
                  <c:v>115</c:v>
                </c:pt>
                <c:pt idx="8">
                  <c:v>96</c:v>
                </c:pt>
                <c:pt idx="9">
                  <c:v>77</c:v>
                </c:pt>
                <c:pt idx="10">
                  <c:v>52</c:v>
                </c:pt>
                <c:pt idx="11">
                  <c:v>32</c:v>
                </c:pt>
                <c:pt idx="12">
                  <c:v>6</c:v>
                </c:pt>
                <c:pt idx="13">
                  <c:v>5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B38-4B6F-943B-503DB9FF9373}"/>
            </c:ext>
          </c:extLst>
        </c:ser>
        <c:gapWidth val="0"/>
        <c:axId val="87994368"/>
        <c:axId val="87996288"/>
      </c:barChart>
      <c:catAx>
        <c:axId val="879943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直径</a:t>
                </a:r>
                <a:r>
                  <a:rPr lang="en-US" altLang="ja-JP"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m</a:t>
                </a:r>
                <a:r>
                  <a:rPr lang="en-US" altLang="ja-JP"/>
                  <a:t>]</a:t>
                </a:r>
                <a:endParaRPr lang="ja-JP" altLang="en-US"/>
              </a:p>
            </c:rich>
          </c:tx>
        </c:title>
        <c:numFmt formatCode="General" sourceLinked="1"/>
        <c:tickLblPos val="nextTo"/>
        <c:crossAx val="87996288"/>
        <c:crosses val="autoZero"/>
        <c:auto val="1"/>
        <c:lblAlgn val="ctr"/>
        <c:lblOffset val="100"/>
      </c:catAx>
      <c:valAx>
        <c:axId val="8799628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個数</a:t>
                </a:r>
              </a:p>
            </c:rich>
          </c:tx>
          <c:layout>
            <c:manualLayout>
              <c:xMode val="edge"/>
              <c:yMode val="edge"/>
              <c:x val="3.3950617283950615E-2"/>
              <c:y val="0.41758497375328119"/>
            </c:manualLayout>
          </c:layout>
        </c:title>
        <c:numFmt formatCode="General" sourceLinked="1"/>
        <c:tickLblPos val="nextTo"/>
        <c:crossAx val="87994368"/>
        <c:crosses val="autoZero"/>
        <c:crossBetween val="between"/>
      </c:valAx>
    </c:plotArea>
    <c:plotVisOnly val="1"/>
    <c:dispBlanksAs val="gap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平均値（１年分）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8.4446129334679029E-2"/>
          <c:y val="0.15357730690167795"/>
          <c:w val="0.77362123222501711"/>
          <c:h val="0.60414029547119741"/>
        </c:manualLayout>
      </c:layout>
      <c:scatterChart>
        <c:scatterStyle val="lineMarker"/>
        <c:ser>
          <c:idx val="0"/>
          <c:order val="0"/>
          <c:tx>
            <c:v>ロット平均</c:v>
          </c:tx>
          <c:spPr>
            <a:ln w="12700">
              <a:solidFill>
                <a:srgbClr val="0220FE"/>
              </a:solidFill>
            </a:ln>
          </c:spPr>
          <c:marker>
            <c:symbol val="circle"/>
            <c:size val="3"/>
            <c:spPr>
              <a:noFill/>
              <a:ln>
                <a:solidFill>
                  <a:srgbClr val="0220FE"/>
                </a:solidFill>
              </a:ln>
            </c:spPr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O$3:$O$1717</c:f>
              <c:numCache>
                <c:formatCode>0.00_ </c:formatCode>
                <c:ptCount val="1715"/>
                <c:pt idx="0">
                  <c:v>1.5618962543793637</c:v>
                </c:pt>
                <c:pt idx="1">
                  <c:v>1.5510755669484835</c:v>
                </c:pt>
                <c:pt idx="2">
                  <c:v>1.529911299398401</c:v>
                </c:pt>
                <c:pt idx="3">
                  <c:v>1.5352052963351008</c:v>
                </c:pt>
                <c:pt idx="4">
                  <c:v>1.521417971019259</c:v>
                </c:pt>
                <c:pt idx="5">
                  <c:v>1.5408771061300963</c:v>
                </c:pt>
                <c:pt idx="6">
                  <c:v>1.537221106004065</c:v>
                </c:pt>
                <c:pt idx="7">
                  <c:v>1.5159251545661243</c:v>
                </c:pt>
                <c:pt idx="8">
                  <c:v>1.5368540956404306</c:v>
                </c:pt>
                <c:pt idx="9">
                  <c:v>1.5214101352899285</c:v>
                </c:pt>
                <c:pt idx="10">
                  <c:v>1.5200552471516287</c:v>
                </c:pt>
                <c:pt idx="11">
                  <c:v>1.5186413544318396</c:v>
                </c:pt>
                <c:pt idx="12">
                  <c:v>1.5243706752639206</c:v>
                </c:pt>
                <c:pt idx="13">
                  <c:v>1.5156114948337587</c:v>
                </c:pt>
                <c:pt idx="14">
                  <c:v>1.5243250706213607</c:v>
                </c:pt>
                <c:pt idx="15">
                  <c:v>1.5371749656539149</c:v>
                </c:pt>
                <c:pt idx="16">
                  <c:v>1.5288633861450625</c:v>
                </c:pt>
                <c:pt idx="17">
                  <c:v>1.5256290125293992</c:v>
                </c:pt>
                <c:pt idx="18">
                  <c:v>1.528707461452008</c:v>
                </c:pt>
                <c:pt idx="19">
                  <c:v>1.5268708297449285</c:v>
                </c:pt>
                <c:pt idx="20">
                  <c:v>1.5242143555936472</c:v>
                </c:pt>
                <c:pt idx="21">
                  <c:v>1.5307035354299379</c:v>
                </c:pt>
                <c:pt idx="22">
                  <c:v>1.5316784446539697</c:v>
                </c:pt>
                <c:pt idx="23">
                  <c:v>1.5256720193714139</c:v>
                </c:pt>
                <c:pt idx="24">
                  <c:v>1.5324900663343699</c:v>
                </c:pt>
                <c:pt idx="25">
                  <c:v>1.5567268764196753</c:v>
                </c:pt>
                <c:pt idx="26">
                  <c:v>1.5495430545640339</c:v>
                </c:pt>
                <c:pt idx="27">
                  <c:v>1.5331950114340691</c:v>
                </c:pt>
                <c:pt idx="28">
                  <c:v>1.5268853788415688</c:v>
                </c:pt>
                <c:pt idx="29">
                  <c:v>1.5222540106261577</c:v>
                </c:pt>
                <c:pt idx="30">
                  <c:v>1.5399706078909956</c:v>
                </c:pt>
                <c:pt idx="31">
                  <c:v>1.5291046918383886</c:v>
                </c:pt>
                <c:pt idx="32">
                  <c:v>1.5230718132899763</c:v>
                </c:pt>
                <c:pt idx="33">
                  <c:v>1.5229737171889401</c:v>
                </c:pt>
                <c:pt idx="34">
                  <c:v>1.5164744006935489</c:v>
                </c:pt>
                <c:pt idx="35">
                  <c:v>1.5310287056317644</c:v>
                </c:pt>
                <c:pt idx="36">
                  <c:v>1.521521916134124</c:v>
                </c:pt>
                <c:pt idx="37">
                  <c:v>1.5189234261669693</c:v>
                </c:pt>
                <c:pt idx="38">
                  <c:v>1.5194734698571577</c:v>
                </c:pt>
                <c:pt idx="39">
                  <c:v>1.5254323508092156</c:v>
                </c:pt>
                <c:pt idx="40">
                  <c:v>1.5393062924817611</c:v>
                </c:pt>
                <c:pt idx="41">
                  <c:v>1.5285644416348996</c:v>
                </c:pt>
                <c:pt idx="42">
                  <c:v>1.5281612633953003</c:v>
                </c:pt>
                <c:pt idx="43">
                  <c:v>1.5296690019503594</c:v>
                </c:pt>
                <c:pt idx="44">
                  <c:v>1.5338793561560398</c:v>
                </c:pt>
                <c:pt idx="45">
                  <c:v>1.5305175960265867</c:v>
                </c:pt>
                <c:pt idx="46">
                  <c:v>1.5227459400925634</c:v>
                </c:pt>
                <c:pt idx="47">
                  <c:v>1.5193815706324953</c:v>
                </c:pt>
                <c:pt idx="48">
                  <c:v>1.5188212087340847</c:v>
                </c:pt>
                <c:pt idx="49">
                  <c:v>1.5218571328379837</c:v>
                </c:pt>
                <c:pt idx="50">
                  <c:v>1.5572486722749592</c:v>
                </c:pt>
                <c:pt idx="51">
                  <c:v>1.5604472556182727</c:v>
                </c:pt>
                <c:pt idx="52">
                  <c:v>1.5226521237259349</c:v>
                </c:pt>
                <c:pt idx="53">
                  <c:v>1.5267115203078137</c:v>
                </c:pt>
                <c:pt idx="54">
                  <c:v>1.5296172866392399</c:v>
                </c:pt>
                <c:pt idx="55">
                  <c:v>1.5382494204188422</c:v>
                </c:pt>
                <c:pt idx="56">
                  <c:v>1.5381034961379276</c:v>
                </c:pt>
                <c:pt idx="57">
                  <c:v>1.5292009055351918</c:v>
                </c:pt>
                <c:pt idx="58">
                  <c:v>1.5308739842232337</c:v>
                </c:pt>
                <c:pt idx="59">
                  <c:v>1.522813930491224</c:v>
                </c:pt>
                <c:pt idx="60">
                  <c:v>1.5273892046498856</c:v>
                </c:pt>
                <c:pt idx="61">
                  <c:v>1.5124379078102299</c:v>
                </c:pt>
                <c:pt idx="62">
                  <c:v>1.5315476290138845</c:v>
                </c:pt>
                <c:pt idx="63">
                  <c:v>1.5193010987655471</c:v>
                </c:pt>
                <c:pt idx="64">
                  <c:v>1.5220123511401271</c:v>
                </c:pt>
                <c:pt idx="65">
                  <c:v>1.5379028527913314</c:v>
                </c:pt>
                <c:pt idx="66">
                  <c:v>1.5286581067110556</c:v>
                </c:pt>
                <c:pt idx="67">
                  <c:v>1.5293776509460941</c:v>
                </c:pt>
                <c:pt idx="68">
                  <c:v>1.5282757566327729</c:v>
                </c:pt>
                <c:pt idx="69">
                  <c:v>1.5190639878841472</c:v>
                </c:pt>
                <c:pt idx="70">
                  <c:v>1.5346553929949271</c:v>
                </c:pt>
                <c:pt idx="71">
                  <c:v>1.5222687065755376</c:v>
                </c:pt>
                <c:pt idx="72">
                  <c:v>1.5174392868505373</c:v>
                </c:pt>
                <c:pt idx="73">
                  <c:v>1.5226646116211788</c:v>
                </c:pt>
                <c:pt idx="74">
                  <c:v>1.5210669431116357</c:v>
                </c:pt>
                <c:pt idx="75">
                  <c:v>1.5708431076489697</c:v>
                </c:pt>
                <c:pt idx="76">
                  <c:v>1.5521630420229913</c:v>
                </c:pt>
                <c:pt idx="77">
                  <c:v>1.5217125608767961</c:v>
                </c:pt>
                <c:pt idx="78">
                  <c:v>1.5212117078020102</c:v>
                </c:pt>
                <c:pt idx="79">
                  <c:v>1.5220323239721818</c:v>
                </c:pt>
                <c:pt idx="80">
                  <c:v>1.5363980417181784</c:v>
                </c:pt>
                <c:pt idx="81">
                  <c:v>1.5237796894216857</c:v>
                </c:pt>
                <c:pt idx="82">
                  <c:v>1.519776986266689</c:v>
                </c:pt>
                <c:pt idx="83">
                  <c:v>1.52870685399832</c:v>
                </c:pt>
                <c:pt idx="84">
                  <c:v>1.523297536495972</c:v>
                </c:pt>
                <c:pt idx="85">
                  <c:v>1.5293395379143606</c:v>
                </c:pt>
                <c:pt idx="86">
                  <c:v>1.5275260617561919</c:v>
                </c:pt>
                <c:pt idx="87">
                  <c:v>1.5231094055858763</c:v>
                </c:pt>
                <c:pt idx="88">
                  <c:v>1.5191305655955309</c:v>
                </c:pt>
                <c:pt idx="89">
                  <c:v>1.5231948279323244</c:v>
                </c:pt>
                <c:pt idx="90">
                  <c:v>1.5224030559498285</c:v>
                </c:pt>
                <c:pt idx="91">
                  <c:v>1.5250737159183059</c:v>
                </c:pt>
                <c:pt idx="92">
                  <c:v>1.5288222107702578</c:v>
                </c:pt>
                <c:pt idx="93">
                  <c:v>1.5236506203145799</c:v>
                </c:pt>
                <c:pt idx="94">
                  <c:v>1.5175865472886907</c:v>
                </c:pt>
                <c:pt idx="95">
                  <c:v>1.5376786702485807</c:v>
                </c:pt>
                <c:pt idx="96">
                  <c:v>1.5215385718650043</c:v>
                </c:pt>
                <c:pt idx="97">
                  <c:v>1.525317203285824</c:v>
                </c:pt>
                <c:pt idx="98">
                  <c:v>1.5173935845178861</c:v>
                </c:pt>
                <c:pt idx="99">
                  <c:v>1.5243913173916741</c:v>
                </c:pt>
                <c:pt idx="100">
                  <c:v>1.5714790261142488</c:v>
                </c:pt>
                <c:pt idx="101">
                  <c:v>1.5580274028600947</c:v>
                </c:pt>
                <c:pt idx="102">
                  <c:v>1.5165398648866615</c:v>
                </c:pt>
                <c:pt idx="103">
                  <c:v>1.5238898509789764</c:v>
                </c:pt>
                <c:pt idx="104">
                  <c:v>1.523292165920509</c:v>
                </c:pt>
                <c:pt idx="105">
                  <c:v>1.5395578172670046</c:v>
                </c:pt>
                <c:pt idx="106">
                  <c:v>1.539297382033745</c:v>
                </c:pt>
                <c:pt idx="107">
                  <c:v>1.5253888544531047</c:v>
                </c:pt>
                <c:pt idx="108">
                  <c:v>1.5204894312792205</c:v>
                </c:pt>
                <c:pt idx="109">
                  <c:v>1.5290044828094582</c:v>
                </c:pt>
                <c:pt idx="110">
                  <c:v>1.5206110029326565</c:v>
                </c:pt>
                <c:pt idx="111">
                  <c:v>1.5206361879044019</c:v>
                </c:pt>
                <c:pt idx="112">
                  <c:v>1.5253010725717984</c:v>
                </c:pt>
                <c:pt idx="113">
                  <c:v>1.5244657977017935</c:v>
                </c:pt>
                <c:pt idx="114">
                  <c:v>1.5212573708745734</c:v>
                </c:pt>
                <c:pt idx="115">
                  <c:v>1.5302411526650661</c:v>
                </c:pt>
                <c:pt idx="116">
                  <c:v>1.5286747058143184</c:v>
                </c:pt>
                <c:pt idx="117">
                  <c:v>1.5220775266977857</c:v>
                </c:pt>
                <c:pt idx="118">
                  <c:v>1.5266156563974453</c:v>
                </c:pt>
                <c:pt idx="119">
                  <c:v>1.5300440567089095</c:v>
                </c:pt>
                <c:pt idx="120">
                  <c:v>1.5287876907004381</c:v>
                </c:pt>
                <c:pt idx="121">
                  <c:v>1.5161640584641418</c:v>
                </c:pt>
                <c:pt idx="122">
                  <c:v>1.5230407982562635</c:v>
                </c:pt>
                <c:pt idx="123">
                  <c:v>1.5243424719416228</c:v>
                </c:pt>
                <c:pt idx="124">
                  <c:v>1.5263562563018291</c:v>
                </c:pt>
                <c:pt idx="125">
                  <c:v>1.5645665735292162</c:v>
                </c:pt>
                <c:pt idx="126">
                  <c:v>1.5502547841051597</c:v>
                </c:pt>
                <c:pt idx="127">
                  <c:v>1.5259974211473046</c:v>
                </c:pt>
                <c:pt idx="128">
                  <c:v>1.5240651181011371</c:v>
                </c:pt>
                <c:pt idx="129">
                  <c:v>1.52873830106413</c:v>
                </c:pt>
                <c:pt idx="130">
                  <c:v>1.5330949653184358</c:v>
                </c:pt>
                <c:pt idx="131">
                  <c:v>1.5336868483490278</c:v>
                </c:pt>
                <c:pt idx="132">
                  <c:v>1.5192160081936403</c:v>
                </c:pt>
                <c:pt idx="133">
                  <c:v>1.5185225291056037</c:v>
                </c:pt>
                <c:pt idx="134">
                  <c:v>1.5222653742344388</c:v>
                </c:pt>
                <c:pt idx="135">
                  <c:v>1.5191026041730988</c:v>
                </c:pt>
                <c:pt idx="136">
                  <c:v>1.5275762947011642</c:v>
                </c:pt>
                <c:pt idx="137">
                  <c:v>1.5211138226100551</c:v>
                </c:pt>
                <c:pt idx="138">
                  <c:v>1.5211945178999151</c:v>
                </c:pt>
                <c:pt idx="139">
                  <c:v>1.5306473435783252</c:v>
                </c:pt>
                <c:pt idx="140">
                  <c:v>1.5333709797389494</c:v>
                </c:pt>
                <c:pt idx="141">
                  <c:v>1.5204517897436367</c:v>
                </c:pt>
                <c:pt idx="142">
                  <c:v>1.5268818953445502</c:v>
                </c:pt>
                <c:pt idx="143">
                  <c:v>1.5250663954100958</c:v>
                </c:pt>
                <c:pt idx="144">
                  <c:v>1.5218829607253908</c:v>
                </c:pt>
                <c:pt idx="145">
                  <c:v>1.5337166934511872</c:v>
                </c:pt>
                <c:pt idx="146">
                  <c:v>1.5242654275333924</c:v>
                </c:pt>
                <c:pt idx="147">
                  <c:v>1.5234743921565737</c:v>
                </c:pt>
                <c:pt idx="148">
                  <c:v>1.5256295002209381</c:v>
                </c:pt>
                <c:pt idx="149">
                  <c:v>1.5260826906595031</c:v>
                </c:pt>
                <c:pt idx="150">
                  <c:v>1.5679485516371388</c:v>
                </c:pt>
                <c:pt idx="151">
                  <c:v>1.5497239431132372</c:v>
                </c:pt>
                <c:pt idx="152">
                  <c:v>1.5189300426942542</c:v>
                </c:pt>
                <c:pt idx="153">
                  <c:v>1.53078022203389</c:v>
                </c:pt>
                <c:pt idx="154">
                  <c:v>1.5255038909533509</c:v>
                </c:pt>
                <c:pt idx="155">
                  <c:v>1.5521388459868666</c:v>
                </c:pt>
                <c:pt idx="156">
                  <c:v>1.5268291113348702</c:v>
                </c:pt>
                <c:pt idx="157">
                  <c:v>1.520576154333571</c:v>
                </c:pt>
                <c:pt idx="158">
                  <c:v>1.5291273149987228</c:v>
                </c:pt>
                <c:pt idx="159">
                  <c:v>1.522810315453774</c:v>
                </c:pt>
                <c:pt idx="160">
                  <c:v>1.5253764312531493</c:v>
                </c:pt>
                <c:pt idx="161">
                  <c:v>1.5208193634851428</c:v>
                </c:pt>
                <c:pt idx="162">
                  <c:v>1.5301932579468214</c:v>
                </c:pt>
                <c:pt idx="163">
                  <c:v>1.5191351088806373</c:v>
                </c:pt>
                <c:pt idx="164">
                  <c:v>1.5160012156756659</c:v>
                </c:pt>
                <c:pt idx="165">
                  <c:v>1.530124216466709</c:v>
                </c:pt>
                <c:pt idx="166">
                  <c:v>1.5275015077262861</c:v>
                </c:pt>
                <c:pt idx="167">
                  <c:v>1.5346726430366324</c:v>
                </c:pt>
                <c:pt idx="168">
                  <c:v>1.5248734498435337</c:v>
                </c:pt>
                <c:pt idx="169">
                  <c:v>1.5229933108848719</c:v>
                </c:pt>
                <c:pt idx="170">
                  <c:v>1.5379004475373959</c:v>
                </c:pt>
                <c:pt idx="171">
                  <c:v>1.5227825399605144</c:v>
                </c:pt>
                <c:pt idx="172">
                  <c:v>1.528142052849329</c:v>
                </c:pt>
                <c:pt idx="173">
                  <c:v>1.5231910811692151</c:v>
                </c:pt>
                <c:pt idx="174">
                  <c:v>1.5310974988773776</c:v>
                </c:pt>
                <c:pt idx="175">
                  <c:v>1.5649933853193867</c:v>
                </c:pt>
                <c:pt idx="176">
                  <c:v>1.5543477145121272</c:v>
                </c:pt>
                <c:pt idx="177">
                  <c:v>1.5187207639230003</c:v>
                </c:pt>
                <c:pt idx="178">
                  <c:v>1.5286881046817433</c:v>
                </c:pt>
                <c:pt idx="179">
                  <c:v>1.529983009577272</c:v>
                </c:pt>
                <c:pt idx="180">
                  <c:v>1.543029222435885</c:v>
                </c:pt>
                <c:pt idx="181">
                  <c:v>1.5304456743598962</c:v>
                </c:pt>
                <c:pt idx="182">
                  <c:v>1.5274206715614747</c:v>
                </c:pt>
                <c:pt idx="183">
                  <c:v>1.522592769523907</c:v>
                </c:pt>
                <c:pt idx="184">
                  <c:v>1.531954536514252</c:v>
                </c:pt>
                <c:pt idx="185">
                  <c:v>1.5296160963159595</c:v>
                </c:pt>
                <c:pt idx="186">
                  <c:v>1.5253830720830237</c:v>
                </c:pt>
                <c:pt idx="187">
                  <c:v>1.5242104148619995</c:v>
                </c:pt>
                <c:pt idx="188">
                  <c:v>1.5225481405782313</c:v>
                </c:pt>
                <c:pt idx="189">
                  <c:v>1.5251952744641002</c:v>
                </c:pt>
                <c:pt idx="190">
                  <c:v>1.5437869766565966</c:v>
                </c:pt>
                <c:pt idx="191">
                  <c:v>1.5189360812285515</c:v>
                </c:pt>
                <c:pt idx="192">
                  <c:v>1.5328125645361834</c:v>
                </c:pt>
                <c:pt idx="193">
                  <c:v>1.5216411590043537</c:v>
                </c:pt>
                <c:pt idx="194">
                  <c:v>1.5184854926552029</c:v>
                </c:pt>
                <c:pt idx="195">
                  <c:v>1.5286355586367852</c:v>
                </c:pt>
                <c:pt idx="196">
                  <c:v>1.5247979368002686</c:v>
                </c:pt>
                <c:pt idx="197">
                  <c:v>1.5235609778287023</c:v>
                </c:pt>
                <c:pt idx="198">
                  <c:v>1.5193824371978581</c:v>
                </c:pt>
                <c:pt idx="199">
                  <c:v>1.5242814762217074</c:v>
                </c:pt>
                <c:pt idx="200">
                  <c:v>1.5767517588303988</c:v>
                </c:pt>
                <c:pt idx="201">
                  <c:v>1.5494870779375276</c:v>
                </c:pt>
                <c:pt idx="202">
                  <c:v>1.53141431331919</c:v>
                </c:pt>
                <c:pt idx="203">
                  <c:v>1.5135666626821673</c:v>
                </c:pt>
                <c:pt idx="204">
                  <c:v>1.5341441739972612</c:v>
                </c:pt>
                <c:pt idx="205">
                  <c:v>1.5408442198102896</c:v>
                </c:pt>
                <c:pt idx="206">
                  <c:v>1.5399271363853733</c:v>
                </c:pt>
                <c:pt idx="207">
                  <c:v>1.5274118427193379</c:v>
                </c:pt>
                <c:pt idx="208">
                  <c:v>1.5279800196225184</c:v>
                </c:pt>
                <c:pt idx="209">
                  <c:v>1.5166327696140387</c:v>
                </c:pt>
                <c:pt idx="210">
                  <c:v>1.5230024217268303</c:v>
                </c:pt>
                <c:pt idx="211">
                  <c:v>1.5223907955469875</c:v>
                </c:pt>
                <c:pt idx="212">
                  <c:v>1.5178298292422427</c:v>
                </c:pt>
                <c:pt idx="213">
                  <c:v>1.5197415202575273</c:v>
                </c:pt>
                <c:pt idx="214">
                  <c:v>1.5276378011893208</c:v>
                </c:pt>
                <c:pt idx="215">
                  <c:v>1.5334259013843661</c:v>
                </c:pt>
                <c:pt idx="216">
                  <c:v>1.521348830912284</c:v>
                </c:pt>
                <c:pt idx="217">
                  <c:v>1.518599369658022</c:v>
                </c:pt>
                <c:pt idx="218">
                  <c:v>1.5299890333133201</c:v>
                </c:pt>
                <c:pt idx="219">
                  <c:v>1.5280776029380196</c:v>
                </c:pt>
                <c:pt idx="220">
                  <c:v>1.534066959023876</c:v>
                </c:pt>
                <c:pt idx="221">
                  <c:v>1.5151183036665894</c:v>
                </c:pt>
                <c:pt idx="222">
                  <c:v>1.5279700656737099</c:v>
                </c:pt>
                <c:pt idx="223">
                  <c:v>1.5217742991750427</c:v>
                </c:pt>
                <c:pt idx="224">
                  <c:v>1.5241585764353871</c:v>
                </c:pt>
                <c:pt idx="225">
                  <c:v>1.5636554240505904</c:v>
                </c:pt>
                <c:pt idx="226">
                  <c:v>1.5599338460195904</c:v>
                </c:pt>
                <c:pt idx="227">
                  <c:v>1.5243982716407469</c:v>
                </c:pt>
                <c:pt idx="228">
                  <c:v>1.5204098570588218</c:v>
                </c:pt>
                <c:pt idx="229">
                  <c:v>1.5239565806981594</c:v>
                </c:pt>
                <c:pt idx="230">
                  <c:v>1.5475956727672864</c:v>
                </c:pt>
                <c:pt idx="231">
                  <c:v>1.5313646228520155</c:v>
                </c:pt>
                <c:pt idx="232">
                  <c:v>1.520141776725102</c:v>
                </c:pt>
                <c:pt idx="233">
                  <c:v>1.5176369697177539</c:v>
                </c:pt>
                <c:pt idx="234">
                  <c:v>1.5193565220668697</c:v>
                </c:pt>
                <c:pt idx="235">
                  <c:v>1.5216105167184126</c:v>
                </c:pt>
                <c:pt idx="236">
                  <c:v>1.5241202161050016</c:v>
                </c:pt>
                <c:pt idx="237">
                  <c:v>1.5208116518117043</c:v>
                </c:pt>
                <c:pt idx="238">
                  <c:v>1.5306207592103718</c:v>
                </c:pt>
                <c:pt idx="239">
                  <c:v>1.5221380689684503</c:v>
                </c:pt>
                <c:pt idx="240">
                  <c:v>1.5359421546441638</c:v>
                </c:pt>
                <c:pt idx="241">
                  <c:v>1.5159282335856032</c:v>
                </c:pt>
                <c:pt idx="242">
                  <c:v>1.5226474023570911</c:v>
                </c:pt>
                <c:pt idx="243">
                  <c:v>1.5262739546428343</c:v>
                </c:pt>
                <c:pt idx="244">
                  <c:v>1.5182177925778448</c:v>
                </c:pt>
                <c:pt idx="245">
                  <c:v>1.5360074120707317</c:v>
                </c:pt>
                <c:pt idx="246">
                  <c:v>1.5283257981623721</c:v>
                </c:pt>
                <c:pt idx="247">
                  <c:v>1.5285847701723712</c:v>
                </c:pt>
                <c:pt idx="248">
                  <c:v>1.5276166292762159</c:v>
                </c:pt>
                <c:pt idx="249">
                  <c:v>1.5096939929087756</c:v>
                </c:pt>
                <c:pt idx="250">
                  <c:v>1.5698812765676085</c:v>
                </c:pt>
                <c:pt idx="251">
                  <c:v>1.5523549625637341</c:v>
                </c:pt>
                <c:pt idx="252">
                  <c:v>1.5142678300621371</c:v>
                </c:pt>
                <c:pt idx="253">
                  <c:v>1.5194364756494154</c:v>
                </c:pt>
                <c:pt idx="254">
                  <c:v>1.5253047357452587</c:v>
                </c:pt>
                <c:pt idx="255">
                  <c:v>1.5464891822734497</c:v>
                </c:pt>
                <c:pt idx="256">
                  <c:v>1.5340361327262244</c:v>
                </c:pt>
                <c:pt idx="257">
                  <c:v>1.5214053486938297</c:v>
                </c:pt>
                <c:pt idx="258">
                  <c:v>1.5228390007360444</c:v>
                </c:pt>
                <c:pt idx="259">
                  <c:v>1.5239226656104203</c:v>
                </c:pt>
                <c:pt idx="260">
                  <c:v>1.5194567337651332</c:v>
                </c:pt>
                <c:pt idx="261">
                  <c:v>1.5198700653552992</c:v>
                </c:pt>
                <c:pt idx="262">
                  <c:v>1.5231845559815438</c:v>
                </c:pt>
                <c:pt idx="263">
                  <c:v>1.5195993499102649</c:v>
                </c:pt>
                <c:pt idx="264">
                  <c:v>1.528004180262589</c:v>
                </c:pt>
                <c:pt idx="265">
                  <c:v>1.5316788455353547</c:v>
                </c:pt>
                <c:pt idx="266">
                  <c:v>1.5222857722101604</c:v>
                </c:pt>
                <c:pt idx="267">
                  <c:v>1.5179969048872357</c:v>
                </c:pt>
                <c:pt idx="268">
                  <c:v>1.5241121356263578</c:v>
                </c:pt>
                <c:pt idx="269">
                  <c:v>1.5211218314334161</c:v>
                </c:pt>
                <c:pt idx="270">
                  <c:v>1.5431511791815447</c:v>
                </c:pt>
                <c:pt idx="271">
                  <c:v>1.5293961476994624</c:v>
                </c:pt>
                <c:pt idx="272">
                  <c:v>1.522724290296368</c:v>
                </c:pt>
                <c:pt idx="273">
                  <c:v>1.5125472589014843</c:v>
                </c:pt>
                <c:pt idx="274">
                  <c:v>1.5181399622004672</c:v>
                </c:pt>
                <c:pt idx="275">
                  <c:v>1.5687143752343395</c:v>
                </c:pt>
                <c:pt idx="276">
                  <c:v>1.5576618674467375</c:v>
                </c:pt>
                <c:pt idx="277">
                  <c:v>1.5205378420744078</c:v>
                </c:pt>
                <c:pt idx="278">
                  <c:v>1.5231457985222219</c:v>
                </c:pt>
                <c:pt idx="279">
                  <c:v>1.5233692849412865</c:v>
                </c:pt>
                <c:pt idx="280">
                  <c:v>1.5375083052002474</c:v>
                </c:pt>
                <c:pt idx="281">
                  <c:v>1.540282048407384</c:v>
                </c:pt>
                <c:pt idx="282">
                  <c:v>1.5276004263345457</c:v>
                </c:pt>
                <c:pt idx="283">
                  <c:v>1.5262901393326829</c:v>
                </c:pt>
                <c:pt idx="284">
                  <c:v>1.5164951717956516</c:v>
                </c:pt>
                <c:pt idx="285">
                  <c:v>1.520043994546594</c:v>
                </c:pt>
                <c:pt idx="286">
                  <c:v>1.5225033202075244</c:v>
                </c:pt>
                <c:pt idx="287">
                  <c:v>1.524257632986455</c:v>
                </c:pt>
                <c:pt idx="288">
                  <c:v>1.5175899823840493</c:v>
                </c:pt>
                <c:pt idx="289">
                  <c:v>1.5312849603361351</c:v>
                </c:pt>
                <c:pt idx="290">
                  <c:v>1.5345900992866195</c:v>
                </c:pt>
                <c:pt idx="291">
                  <c:v>1.516495627881943</c:v>
                </c:pt>
                <c:pt idx="292">
                  <c:v>1.5252230712760519</c:v>
                </c:pt>
                <c:pt idx="293">
                  <c:v>1.524974761002553</c:v>
                </c:pt>
                <c:pt idx="294">
                  <c:v>1.5197152752724117</c:v>
                </c:pt>
                <c:pt idx="295">
                  <c:v>1.5340711326003829</c:v>
                </c:pt>
                <c:pt idx="296">
                  <c:v>1.5257463763348051</c:v>
                </c:pt>
                <c:pt idx="297">
                  <c:v>1.5276272601753935</c:v>
                </c:pt>
                <c:pt idx="298">
                  <c:v>1.5217646119777439</c:v>
                </c:pt>
                <c:pt idx="299">
                  <c:v>1.5129483717635379</c:v>
                </c:pt>
                <c:pt idx="300">
                  <c:v>1.5675678781615574</c:v>
                </c:pt>
                <c:pt idx="301">
                  <c:v>1.5514247455190318</c:v>
                </c:pt>
                <c:pt idx="302">
                  <c:v>1.5184075863762574</c:v>
                </c:pt>
                <c:pt idx="303">
                  <c:v>1.5184766950098352</c:v>
                </c:pt>
                <c:pt idx="304">
                  <c:v>1.5239534801944414</c:v>
                </c:pt>
                <c:pt idx="305">
                  <c:v>1.5404996626490493</c:v>
                </c:pt>
                <c:pt idx="306">
                  <c:v>1.5313119658258201</c:v>
                </c:pt>
                <c:pt idx="307">
                  <c:v>1.5295241739759848</c:v>
                </c:pt>
                <c:pt idx="308">
                  <c:v>1.5224924161823141</c:v>
                </c:pt>
                <c:pt idx="309">
                  <c:v>1.5246001177747524</c:v>
                </c:pt>
                <c:pt idx="310">
                  <c:v>1.5231517542849016</c:v>
                </c:pt>
                <c:pt idx="311">
                  <c:v>1.5237620379450743</c:v>
                </c:pt>
                <c:pt idx="312">
                  <c:v>1.5160124577656187</c:v>
                </c:pt>
                <c:pt idx="313">
                  <c:v>1.5221125827264561</c:v>
                </c:pt>
                <c:pt idx="314">
                  <c:v>1.5295598034905271</c:v>
                </c:pt>
                <c:pt idx="315">
                  <c:v>1.5332897821729923</c:v>
                </c:pt>
                <c:pt idx="316">
                  <c:v>1.5190030781602284</c:v>
                </c:pt>
                <c:pt idx="317">
                  <c:v>1.5215882933152849</c:v>
                </c:pt>
                <c:pt idx="318">
                  <c:v>1.5237534544561018</c:v>
                </c:pt>
                <c:pt idx="319">
                  <c:v>1.5303550562429766</c:v>
                </c:pt>
                <c:pt idx="320">
                  <c:v>1.5358139227539298</c:v>
                </c:pt>
                <c:pt idx="321">
                  <c:v>1.5274737285398237</c:v>
                </c:pt>
                <c:pt idx="322">
                  <c:v>1.5151719722918751</c:v>
                </c:pt>
                <c:pt idx="323">
                  <c:v>1.523568488168588</c:v>
                </c:pt>
                <c:pt idx="324">
                  <c:v>1.5239786666277104</c:v>
                </c:pt>
                <c:pt idx="325">
                  <c:v>1.5563525362790602</c:v>
                </c:pt>
                <c:pt idx="326">
                  <c:v>1.5514279413034955</c:v>
                </c:pt>
                <c:pt idx="327">
                  <c:v>1.5211944523902021</c:v>
                </c:pt>
                <c:pt idx="328">
                  <c:v>1.5172820672255531</c:v>
                </c:pt>
                <c:pt idx="329">
                  <c:v>1.5282448517540874</c:v>
                </c:pt>
                <c:pt idx="330">
                  <c:v>1.5548248162073413</c:v>
                </c:pt>
                <c:pt idx="331">
                  <c:v>1.5388858744710352</c:v>
                </c:pt>
                <c:pt idx="332">
                  <c:v>1.5162680668882007</c:v>
                </c:pt>
                <c:pt idx="333">
                  <c:v>1.5216189102912467</c:v>
                </c:pt>
                <c:pt idx="334">
                  <c:v>1.5214358961033105</c:v>
                </c:pt>
                <c:pt idx="335">
                  <c:v>1.5268661283879215</c:v>
                </c:pt>
                <c:pt idx="336">
                  <c:v>1.5144859691403552</c:v>
                </c:pt>
                <c:pt idx="337">
                  <c:v>1.5243286550882649</c:v>
                </c:pt>
                <c:pt idx="338">
                  <c:v>1.5271517556741268</c:v>
                </c:pt>
                <c:pt idx="339">
                  <c:v>1.5272529823049921</c:v>
                </c:pt>
                <c:pt idx="340">
                  <c:v>1.5343530046821665</c:v>
                </c:pt>
                <c:pt idx="341">
                  <c:v>1.5251875731010311</c:v>
                </c:pt>
                <c:pt idx="342">
                  <c:v>1.5323757449180204</c:v>
                </c:pt>
                <c:pt idx="343">
                  <c:v>1.5325816744005274</c:v>
                </c:pt>
                <c:pt idx="344">
                  <c:v>1.5278462299094611</c:v>
                </c:pt>
                <c:pt idx="345">
                  <c:v>1.5368512817906677</c:v>
                </c:pt>
                <c:pt idx="346">
                  <c:v>1.5229042464090032</c:v>
                </c:pt>
                <c:pt idx="347">
                  <c:v>1.5281412128053988</c:v>
                </c:pt>
                <c:pt idx="348">
                  <c:v>1.5198447211987156</c:v>
                </c:pt>
                <c:pt idx="349">
                  <c:v>1.5165363986879123</c:v>
                </c:pt>
                <c:pt idx="350">
                  <c:v>1.563102398124989</c:v>
                </c:pt>
                <c:pt idx="351">
                  <c:v>1.554634074982892</c:v>
                </c:pt>
                <c:pt idx="352">
                  <c:v>1.5314477724399762</c:v>
                </c:pt>
                <c:pt idx="353">
                  <c:v>1.5225907877665679</c:v>
                </c:pt>
                <c:pt idx="354">
                  <c:v>1.5241194713575315</c:v>
                </c:pt>
                <c:pt idx="355">
                  <c:v>1.5415442341216083</c:v>
                </c:pt>
                <c:pt idx="356">
                  <c:v>1.5306961671200656</c:v>
                </c:pt>
                <c:pt idx="357">
                  <c:v>1.5249192364946922</c:v>
                </c:pt>
                <c:pt idx="358">
                  <c:v>1.5255237574282201</c:v>
                </c:pt>
                <c:pt idx="359">
                  <c:v>1.5224588411657556</c:v>
                </c:pt>
                <c:pt idx="360">
                  <c:v>1.5295953525112875</c:v>
                </c:pt>
                <c:pt idx="361">
                  <c:v>1.5151683071657109</c:v>
                </c:pt>
                <c:pt idx="362">
                  <c:v>1.528512078981521</c:v>
                </c:pt>
                <c:pt idx="363">
                  <c:v>1.5210598420267454</c:v>
                </c:pt>
                <c:pt idx="364">
                  <c:v>1.5293971842078373</c:v>
                </c:pt>
                <c:pt idx="365">
                  <c:v>1.531171292553507</c:v>
                </c:pt>
                <c:pt idx="366">
                  <c:v>1.5186763270503383</c:v>
                </c:pt>
                <c:pt idx="367">
                  <c:v>1.5209738984374619</c:v>
                </c:pt>
                <c:pt idx="368">
                  <c:v>1.5251642487185726</c:v>
                </c:pt>
                <c:pt idx="369">
                  <c:v>1.5219602392847071</c:v>
                </c:pt>
                <c:pt idx="370">
                  <c:v>1.536779665631345</c:v>
                </c:pt>
                <c:pt idx="371">
                  <c:v>1.5323784121170756</c:v>
                </c:pt>
                <c:pt idx="372">
                  <c:v>1.5256048161537064</c:v>
                </c:pt>
                <c:pt idx="373">
                  <c:v>1.5193565809864729</c:v>
                </c:pt>
                <c:pt idx="374">
                  <c:v>1.5278925790118976</c:v>
                </c:pt>
                <c:pt idx="375">
                  <c:v>1.5633473928238373</c:v>
                </c:pt>
                <c:pt idx="376">
                  <c:v>1.554735812888459</c:v>
                </c:pt>
                <c:pt idx="377">
                  <c:v>1.5231057341317771</c:v>
                </c:pt>
                <c:pt idx="378">
                  <c:v>1.5229885450856175</c:v>
                </c:pt>
                <c:pt idx="379">
                  <c:v>1.5256239457317173</c:v>
                </c:pt>
                <c:pt idx="380">
                  <c:v>1.5554474094030517</c:v>
                </c:pt>
                <c:pt idx="381">
                  <c:v>1.5324619103510413</c:v>
                </c:pt>
                <c:pt idx="382">
                  <c:v>1.5134884825024826</c:v>
                </c:pt>
                <c:pt idx="383">
                  <c:v>1.5188819087341754</c:v>
                </c:pt>
                <c:pt idx="384">
                  <c:v>1.5232914495789369</c:v>
                </c:pt>
                <c:pt idx="385">
                  <c:v>1.5223376986008974</c:v>
                </c:pt>
                <c:pt idx="386">
                  <c:v>1.5181524499264174</c:v>
                </c:pt>
                <c:pt idx="387">
                  <c:v>1.5301768730895666</c:v>
                </c:pt>
                <c:pt idx="388">
                  <c:v>1.5231090517126478</c:v>
                </c:pt>
                <c:pt idx="389">
                  <c:v>1.5183147017550676</c:v>
                </c:pt>
                <c:pt idx="390">
                  <c:v>1.5319875705941559</c:v>
                </c:pt>
                <c:pt idx="391">
                  <c:v>1.5286134029510476</c:v>
                </c:pt>
                <c:pt idx="392">
                  <c:v>1.5280845431528427</c:v>
                </c:pt>
                <c:pt idx="393">
                  <c:v>1.5155617972643716</c:v>
                </c:pt>
                <c:pt idx="394">
                  <c:v>1.5189383125935645</c:v>
                </c:pt>
                <c:pt idx="395">
                  <c:v>1.5308368460674078</c:v>
                </c:pt>
                <c:pt idx="396">
                  <c:v>1.5223111312707143</c:v>
                </c:pt>
                <c:pt idx="397">
                  <c:v>1.5247080185079203</c:v>
                </c:pt>
                <c:pt idx="398">
                  <c:v>1.5228231310696916</c:v>
                </c:pt>
                <c:pt idx="399">
                  <c:v>1.5248014479399306</c:v>
                </c:pt>
                <c:pt idx="400">
                  <c:v>1.5627402331229119</c:v>
                </c:pt>
                <c:pt idx="401">
                  <c:v>1.5553592343291038</c:v>
                </c:pt>
                <c:pt idx="402">
                  <c:v>1.5157047099940375</c:v>
                </c:pt>
                <c:pt idx="403">
                  <c:v>1.5220647812487766</c:v>
                </c:pt>
                <c:pt idx="404">
                  <c:v>1.5106956716892919</c:v>
                </c:pt>
                <c:pt idx="405">
                  <c:v>1.5469579670316715</c:v>
                </c:pt>
                <c:pt idx="406">
                  <c:v>1.5347282302560048</c:v>
                </c:pt>
                <c:pt idx="407">
                  <c:v>1.5283229806454437</c:v>
                </c:pt>
                <c:pt idx="408">
                  <c:v>1.5291908401491026</c:v>
                </c:pt>
                <c:pt idx="409">
                  <c:v>1.5215524828749671</c:v>
                </c:pt>
                <c:pt idx="410">
                  <c:v>1.5257074029124358</c:v>
                </c:pt>
                <c:pt idx="411">
                  <c:v>1.5262931061822271</c:v>
                </c:pt>
                <c:pt idx="412">
                  <c:v>1.5256474260597523</c:v>
                </c:pt>
                <c:pt idx="413">
                  <c:v>1.5240221761217612</c:v>
                </c:pt>
                <c:pt idx="414">
                  <c:v>1.529528664284</c:v>
                </c:pt>
                <c:pt idx="415">
                  <c:v>1.5328984419474061</c:v>
                </c:pt>
                <c:pt idx="416">
                  <c:v>1.5189221236233976</c:v>
                </c:pt>
                <c:pt idx="417">
                  <c:v>1.5273154312928683</c:v>
                </c:pt>
                <c:pt idx="418">
                  <c:v>1.5233825094406237</c:v>
                </c:pt>
                <c:pt idx="419">
                  <c:v>1.5274161756239584</c:v>
                </c:pt>
                <c:pt idx="420">
                  <c:v>1.5272560619311586</c:v>
                </c:pt>
                <c:pt idx="421">
                  <c:v>1.5242926641322592</c:v>
                </c:pt>
                <c:pt idx="422">
                  <c:v>1.5314081175990066</c:v>
                </c:pt>
                <c:pt idx="423">
                  <c:v>1.5352128262456031</c:v>
                </c:pt>
                <c:pt idx="424">
                  <c:v>1.5330736856388218</c:v>
                </c:pt>
                <c:pt idx="425">
                  <c:v>1.5612706730827126</c:v>
                </c:pt>
                <c:pt idx="426">
                  <c:v>1.5516704390342662</c:v>
                </c:pt>
                <c:pt idx="427">
                  <c:v>1.5227146456081286</c:v>
                </c:pt>
                <c:pt idx="428">
                  <c:v>1.5158784615370242</c:v>
                </c:pt>
                <c:pt idx="429">
                  <c:v>1.5255040691834474</c:v>
                </c:pt>
                <c:pt idx="430">
                  <c:v>1.5500278226150406</c:v>
                </c:pt>
                <c:pt idx="431">
                  <c:v>1.5408079725044508</c:v>
                </c:pt>
                <c:pt idx="432">
                  <c:v>1.5322632073872695</c:v>
                </c:pt>
                <c:pt idx="433">
                  <c:v>1.5211352989530083</c:v>
                </c:pt>
                <c:pt idx="434">
                  <c:v>1.5322239411323519</c:v>
                </c:pt>
                <c:pt idx="435">
                  <c:v>1.5328907082356134</c:v>
                </c:pt>
                <c:pt idx="436">
                  <c:v>1.5298851635518256</c:v>
                </c:pt>
                <c:pt idx="437">
                  <c:v>1.5267712810646146</c:v>
                </c:pt>
                <c:pt idx="438">
                  <c:v>1.5210671361462316</c:v>
                </c:pt>
                <c:pt idx="439">
                  <c:v>1.524723178093081</c:v>
                </c:pt>
                <c:pt idx="440">
                  <c:v>1.531388983679937</c:v>
                </c:pt>
                <c:pt idx="441">
                  <c:v>1.5220341964090423</c:v>
                </c:pt>
                <c:pt idx="442">
                  <c:v>1.5207756367569272</c:v>
                </c:pt>
                <c:pt idx="443">
                  <c:v>1.5281559617990612</c:v>
                </c:pt>
                <c:pt idx="444">
                  <c:v>1.5344067934573558</c:v>
                </c:pt>
                <c:pt idx="445">
                  <c:v>1.5340194730543217</c:v>
                </c:pt>
                <c:pt idx="446">
                  <c:v>1.523278307807217</c:v>
                </c:pt>
                <c:pt idx="447">
                  <c:v>1.5345243801949437</c:v>
                </c:pt>
                <c:pt idx="448">
                  <c:v>1.5318078557135049</c:v>
                </c:pt>
                <c:pt idx="449">
                  <c:v>1.5258512319246893</c:v>
                </c:pt>
                <c:pt idx="450">
                  <c:v>1.5629657629531133</c:v>
                </c:pt>
                <c:pt idx="451">
                  <c:v>1.5533031659607424</c:v>
                </c:pt>
                <c:pt idx="452">
                  <c:v>1.5356934718357513</c:v>
                </c:pt>
                <c:pt idx="453">
                  <c:v>1.524597767414968</c:v>
                </c:pt>
                <c:pt idx="454">
                  <c:v>1.5245193963877819</c:v>
                </c:pt>
                <c:pt idx="455">
                  <c:v>1.5507988545469946</c:v>
                </c:pt>
                <c:pt idx="456">
                  <c:v>1.5368431362628854</c:v>
                </c:pt>
                <c:pt idx="457">
                  <c:v>1.5354712341124954</c:v>
                </c:pt>
                <c:pt idx="458">
                  <c:v>1.5320296751958622</c:v>
                </c:pt>
                <c:pt idx="459">
                  <c:v>1.5259666601246771</c:v>
                </c:pt>
                <c:pt idx="460">
                  <c:v>1.5309458193011802</c:v>
                </c:pt>
                <c:pt idx="461">
                  <c:v>1.5242469489934969</c:v>
                </c:pt>
                <c:pt idx="462">
                  <c:v>1.5338459665096063</c:v>
                </c:pt>
                <c:pt idx="463">
                  <c:v>1.5263365069622485</c:v>
                </c:pt>
                <c:pt idx="464">
                  <c:v>1.5313008375100539</c:v>
                </c:pt>
                <c:pt idx="465">
                  <c:v>1.5383869984830123</c:v>
                </c:pt>
                <c:pt idx="466">
                  <c:v>1.5199613360948554</c:v>
                </c:pt>
                <c:pt idx="467">
                  <c:v>1.5329069081983213</c:v>
                </c:pt>
                <c:pt idx="468">
                  <c:v>1.5259394061580629</c:v>
                </c:pt>
                <c:pt idx="469">
                  <c:v>1.5276985021654146</c:v>
                </c:pt>
                <c:pt idx="470">
                  <c:v>1.543312358195041</c:v>
                </c:pt>
                <c:pt idx="471">
                  <c:v>1.5302499760987063</c:v>
                </c:pt>
                <c:pt idx="472">
                  <c:v>1.5228915935348419</c:v>
                </c:pt>
                <c:pt idx="473">
                  <c:v>1.5414355515117064</c:v>
                </c:pt>
                <c:pt idx="474">
                  <c:v>1.524630453453822</c:v>
                </c:pt>
                <c:pt idx="475">
                  <c:v>1.5710564302530325</c:v>
                </c:pt>
                <c:pt idx="476">
                  <c:v>1.5627883829393925</c:v>
                </c:pt>
                <c:pt idx="477">
                  <c:v>1.5257757078712688</c:v>
                </c:pt>
                <c:pt idx="478">
                  <c:v>1.5288786469539066</c:v>
                </c:pt>
                <c:pt idx="479">
                  <c:v>1.5334397329728522</c:v>
                </c:pt>
                <c:pt idx="480">
                  <c:v>1.5451815929631767</c:v>
                </c:pt>
                <c:pt idx="481">
                  <c:v>1.5427540452994073</c:v>
                </c:pt>
                <c:pt idx="482">
                  <c:v>1.5269047405182921</c:v>
                </c:pt>
                <c:pt idx="483">
                  <c:v>1.523399944772255</c:v>
                </c:pt>
                <c:pt idx="484">
                  <c:v>1.5220491005394363</c:v>
                </c:pt>
                <c:pt idx="485">
                  <c:v>1.5304608870099456</c:v>
                </c:pt>
                <c:pt idx="486">
                  <c:v>1.5280434698887975</c:v>
                </c:pt>
                <c:pt idx="487">
                  <c:v>1.5286032111876693</c:v>
                </c:pt>
                <c:pt idx="488">
                  <c:v>1.5311750435071945</c:v>
                </c:pt>
                <c:pt idx="489">
                  <c:v>1.5252309740062695</c:v>
                </c:pt>
                <c:pt idx="490">
                  <c:v>1.5390474304700501</c:v>
                </c:pt>
                <c:pt idx="491">
                  <c:v>1.5297852935440939</c:v>
                </c:pt>
                <c:pt idx="492">
                  <c:v>1.5390830190480587</c:v>
                </c:pt>
                <c:pt idx="493">
                  <c:v>1.5309055988162585</c:v>
                </c:pt>
                <c:pt idx="494">
                  <c:v>1.527913236713867</c:v>
                </c:pt>
                <c:pt idx="495">
                  <c:v>1.5441970202750639</c:v>
                </c:pt>
                <c:pt idx="496">
                  <c:v>1.5292460013105345</c:v>
                </c:pt>
                <c:pt idx="497">
                  <c:v>1.5315178890481185</c:v>
                </c:pt>
                <c:pt idx="498">
                  <c:v>1.5320755146532044</c:v>
                </c:pt>
                <c:pt idx="499">
                  <c:v>1.535648531047606</c:v>
                </c:pt>
                <c:pt idx="500">
                  <c:v>1.5735491900428569</c:v>
                </c:pt>
                <c:pt idx="501">
                  <c:v>1.5599199701139843</c:v>
                </c:pt>
                <c:pt idx="502">
                  <c:v>1.52851734366293</c:v>
                </c:pt>
                <c:pt idx="503">
                  <c:v>1.5232604590302303</c:v>
                </c:pt>
                <c:pt idx="504">
                  <c:v>1.5296223817891377</c:v>
                </c:pt>
                <c:pt idx="505">
                  <c:v>1.5494011578355595</c:v>
                </c:pt>
                <c:pt idx="506">
                  <c:v>1.5331799240795776</c:v>
                </c:pt>
                <c:pt idx="507">
                  <c:v>1.5275629913058744</c:v>
                </c:pt>
                <c:pt idx="508">
                  <c:v>1.5279291752600266</c:v>
                </c:pt>
                <c:pt idx="509">
                  <c:v>1.5288884493965662</c:v>
                </c:pt>
                <c:pt idx="510">
                  <c:v>1.5240130970695609</c:v>
                </c:pt>
                <c:pt idx="511">
                  <c:v>1.5269555547839362</c:v>
                </c:pt>
                <c:pt idx="512">
                  <c:v>1.5348893859368611</c:v>
                </c:pt>
                <c:pt idx="513">
                  <c:v>1.5348367644938694</c:v>
                </c:pt>
                <c:pt idx="514">
                  <c:v>1.5322156533886035</c:v>
                </c:pt>
                <c:pt idx="515">
                  <c:v>1.5358898388378384</c:v>
                </c:pt>
                <c:pt idx="516">
                  <c:v>1.5285220084001976</c:v>
                </c:pt>
                <c:pt idx="517">
                  <c:v>1.5285599939353061</c:v>
                </c:pt>
                <c:pt idx="518">
                  <c:v>1.5265830404552387</c:v>
                </c:pt>
                <c:pt idx="519">
                  <c:v>1.5350095373055621</c:v>
                </c:pt>
                <c:pt idx="520">
                  <c:v>1.5437848921200723</c:v>
                </c:pt>
                <c:pt idx="521">
                  <c:v>1.5273046296064372</c:v>
                </c:pt>
                <c:pt idx="522">
                  <c:v>1.5410155403283694</c:v>
                </c:pt>
                <c:pt idx="523">
                  <c:v>1.5195639647966956</c:v>
                </c:pt>
                <c:pt idx="524">
                  <c:v>1.5355715991239314</c:v>
                </c:pt>
                <c:pt idx="525">
                  <c:v>1.5621026752589529</c:v>
                </c:pt>
                <c:pt idx="526">
                  <c:v>1.5616355802731436</c:v>
                </c:pt>
                <c:pt idx="527">
                  <c:v>1.5307132899119951</c:v>
                </c:pt>
                <c:pt idx="528">
                  <c:v>1.5277307034636147</c:v>
                </c:pt>
                <c:pt idx="529">
                  <c:v>1.5377796518743259</c:v>
                </c:pt>
                <c:pt idx="530">
                  <c:v>1.551286557845148</c:v>
                </c:pt>
                <c:pt idx="531">
                  <c:v>1.5406071824611578</c:v>
                </c:pt>
                <c:pt idx="532">
                  <c:v>1.53231083339156</c:v>
                </c:pt>
                <c:pt idx="533">
                  <c:v>1.5219961886352835</c:v>
                </c:pt>
                <c:pt idx="534">
                  <c:v>1.5306379993743815</c:v>
                </c:pt>
                <c:pt idx="535">
                  <c:v>1.5324616408167901</c:v>
                </c:pt>
                <c:pt idx="536">
                  <c:v>1.5323485814096449</c:v>
                </c:pt>
                <c:pt idx="537">
                  <c:v>1.5342728961530554</c:v>
                </c:pt>
                <c:pt idx="538">
                  <c:v>1.5323099717528494</c:v>
                </c:pt>
                <c:pt idx="539">
                  <c:v>1.526318925022208</c:v>
                </c:pt>
                <c:pt idx="540">
                  <c:v>1.5460783111988912</c:v>
                </c:pt>
                <c:pt idx="541">
                  <c:v>1.5383918158184688</c:v>
                </c:pt>
                <c:pt idx="542">
                  <c:v>1.541278711516467</c:v>
                </c:pt>
                <c:pt idx="543">
                  <c:v>1.5299073613055334</c:v>
                </c:pt>
                <c:pt idx="544">
                  <c:v>1.5268869721179259</c:v>
                </c:pt>
                <c:pt idx="545">
                  <c:v>1.5428311237278443</c:v>
                </c:pt>
                <c:pt idx="546">
                  <c:v>1.5299770681002469</c:v>
                </c:pt>
                <c:pt idx="547">
                  <c:v>1.5208836235004273</c:v>
                </c:pt>
                <c:pt idx="548">
                  <c:v>1.5323755314005454</c:v>
                </c:pt>
                <c:pt idx="549">
                  <c:v>1.5380938251537768</c:v>
                </c:pt>
                <c:pt idx="550">
                  <c:v>1.5728074676361619</c:v>
                </c:pt>
                <c:pt idx="551">
                  <c:v>1.5590912696033197</c:v>
                </c:pt>
                <c:pt idx="552">
                  <c:v>1.5283002988392234</c:v>
                </c:pt>
                <c:pt idx="553">
                  <c:v>1.5319123114452988</c:v>
                </c:pt>
                <c:pt idx="554">
                  <c:v>1.5304851441317007</c:v>
                </c:pt>
                <c:pt idx="555">
                  <c:v>1.5523570491012828</c:v>
                </c:pt>
                <c:pt idx="556">
                  <c:v>1.5417459249822398</c:v>
                </c:pt>
                <c:pt idx="557">
                  <c:v>1.5334461674078785</c:v>
                </c:pt>
                <c:pt idx="558">
                  <c:v>1.5267192897578923</c:v>
                </c:pt>
                <c:pt idx="559">
                  <c:v>1.5303052953743164</c:v>
                </c:pt>
                <c:pt idx="560">
                  <c:v>1.5242353254862453</c:v>
                </c:pt>
                <c:pt idx="561">
                  <c:v>1.5298145921600852</c:v>
                </c:pt>
                <c:pt idx="562">
                  <c:v>1.5287370035232302</c:v>
                </c:pt>
                <c:pt idx="563">
                  <c:v>1.5447898049833975</c:v>
                </c:pt>
                <c:pt idx="564">
                  <c:v>1.5364443593195616</c:v>
                </c:pt>
                <c:pt idx="565">
                  <c:v>1.5482819789796169</c:v>
                </c:pt>
                <c:pt idx="566">
                  <c:v>1.5373211581891866</c:v>
                </c:pt>
                <c:pt idx="567">
                  <c:v>1.5429655109353715</c:v>
                </c:pt>
                <c:pt idx="568">
                  <c:v>1.5396326205526956</c:v>
                </c:pt>
                <c:pt idx="569">
                  <c:v>1.5447218345258495</c:v>
                </c:pt>
                <c:pt idx="570">
                  <c:v>1.5571050195902278</c:v>
                </c:pt>
                <c:pt idx="571">
                  <c:v>1.53427523662843</c:v>
                </c:pt>
                <c:pt idx="572">
                  <c:v>1.5427582597416007</c:v>
                </c:pt>
                <c:pt idx="573">
                  <c:v>1.5362603612531234</c:v>
                </c:pt>
                <c:pt idx="574">
                  <c:v>1.5369183486098872</c:v>
                </c:pt>
                <c:pt idx="575">
                  <c:v>1.570481106439112</c:v>
                </c:pt>
                <c:pt idx="576">
                  <c:v>1.5730108125892051</c:v>
                </c:pt>
                <c:pt idx="577">
                  <c:v>1.5396780156208625</c:v>
                </c:pt>
                <c:pt idx="578">
                  <c:v>1.5372338614460224</c:v>
                </c:pt>
                <c:pt idx="579">
                  <c:v>1.5420760506213489</c:v>
                </c:pt>
                <c:pt idx="580">
                  <c:v>1.5574945868606256</c:v>
                </c:pt>
                <c:pt idx="581">
                  <c:v>1.5452580216559477</c:v>
                </c:pt>
                <c:pt idx="582">
                  <c:v>1.5321553169294468</c:v>
                </c:pt>
                <c:pt idx="583">
                  <c:v>1.5359453135780801</c:v>
                </c:pt>
                <c:pt idx="584">
                  <c:v>1.535842388932634</c:v>
                </c:pt>
                <c:pt idx="585">
                  <c:v>1.537159789717609</c:v>
                </c:pt>
                <c:pt idx="586">
                  <c:v>1.5327396828637794</c:v>
                </c:pt>
                <c:pt idx="587">
                  <c:v>1.5425299272435142</c:v>
                </c:pt>
                <c:pt idx="588">
                  <c:v>1.5375727276049318</c:v>
                </c:pt>
                <c:pt idx="589">
                  <c:v>1.5324509772261781</c:v>
                </c:pt>
                <c:pt idx="590">
                  <c:v>1.5486402351850634</c:v>
                </c:pt>
                <c:pt idx="591">
                  <c:v>1.542679353629528</c:v>
                </c:pt>
                <c:pt idx="592">
                  <c:v>1.5381852035100012</c:v>
                </c:pt>
                <c:pt idx="593">
                  <c:v>1.5474813148294631</c:v>
                </c:pt>
                <c:pt idx="594">
                  <c:v>1.5446011906580674</c:v>
                </c:pt>
                <c:pt idx="595">
                  <c:v>1.5505597929011485</c:v>
                </c:pt>
                <c:pt idx="596">
                  <c:v>1.5296358266384624</c:v>
                </c:pt>
                <c:pt idx="597">
                  <c:v>1.5439475452494331</c:v>
                </c:pt>
                <c:pt idx="598">
                  <c:v>1.5392189972897505</c:v>
                </c:pt>
                <c:pt idx="599">
                  <c:v>1.5408753596921254</c:v>
                </c:pt>
                <c:pt idx="600">
                  <c:v>1.5715348113401759</c:v>
                </c:pt>
                <c:pt idx="601">
                  <c:v>1.5639333771534671</c:v>
                </c:pt>
                <c:pt idx="602">
                  <c:v>1.5494681755242057</c:v>
                </c:pt>
                <c:pt idx="603">
                  <c:v>1.5380453751696643</c:v>
                </c:pt>
                <c:pt idx="604">
                  <c:v>1.5390714226790583</c:v>
                </c:pt>
                <c:pt idx="605">
                  <c:v>1.5606378826355098</c:v>
                </c:pt>
                <c:pt idx="606">
                  <c:v>1.546579393701162</c:v>
                </c:pt>
                <c:pt idx="607">
                  <c:v>1.5434152540909742</c:v>
                </c:pt>
                <c:pt idx="608">
                  <c:v>1.5407500717265266</c:v>
                </c:pt>
                <c:pt idx="609">
                  <c:v>1.5318465515696627</c:v>
                </c:pt>
                <c:pt idx="610">
                  <c:v>1.5454385289442987</c:v>
                </c:pt>
                <c:pt idx="611">
                  <c:v>1.539719462165982</c:v>
                </c:pt>
                <c:pt idx="612">
                  <c:v>1.5398996365034348</c:v>
                </c:pt>
                <c:pt idx="613">
                  <c:v>1.5426344237024654</c:v>
                </c:pt>
                <c:pt idx="614">
                  <c:v>1.5367295649018216</c:v>
                </c:pt>
                <c:pt idx="615">
                  <c:v>1.5481219546294711</c:v>
                </c:pt>
                <c:pt idx="616">
                  <c:v>1.543829621228374</c:v>
                </c:pt>
                <c:pt idx="617">
                  <c:v>1.5472816879394977</c:v>
                </c:pt>
                <c:pt idx="618">
                  <c:v>1.5445617144308035</c:v>
                </c:pt>
                <c:pt idx="619">
                  <c:v>1.536566669608322</c:v>
                </c:pt>
                <c:pt idx="620">
                  <c:v>1.5526834469101702</c:v>
                </c:pt>
                <c:pt idx="621">
                  <c:v>1.5419372270909846</c:v>
                </c:pt>
                <c:pt idx="622">
                  <c:v>1.5436103000364076</c:v>
                </c:pt>
                <c:pt idx="623">
                  <c:v>1.5299081994466315</c:v>
                </c:pt>
                <c:pt idx="624">
                  <c:v>1.5383606695557388</c:v>
                </c:pt>
                <c:pt idx="625">
                  <c:v>1.5731310814344703</c:v>
                </c:pt>
                <c:pt idx="626">
                  <c:v>1.5734408594021752</c:v>
                </c:pt>
                <c:pt idx="627">
                  <c:v>1.5427465225313723</c:v>
                </c:pt>
                <c:pt idx="628">
                  <c:v>1.5360559755499323</c:v>
                </c:pt>
                <c:pt idx="629">
                  <c:v>1.5491514555455206</c:v>
                </c:pt>
                <c:pt idx="630">
                  <c:v>1.553653430302254</c:v>
                </c:pt>
                <c:pt idx="631">
                  <c:v>1.5535828108975027</c:v>
                </c:pt>
                <c:pt idx="632">
                  <c:v>1.5357525647773915</c:v>
                </c:pt>
                <c:pt idx="633">
                  <c:v>1.5385256590249223</c:v>
                </c:pt>
                <c:pt idx="634">
                  <c:v>1.5456753804389904</c:v>
                </c:pt>
                <c:pt idx="635">
                  <c:v>1.5336863870552584</c:v>
                </c:pt>
                <c:pt idx="636">
                  <c:v>1.5381311760748697</c:v>
                </c:pt>
                <c:pt idx="637">
                  <c:v>1.5378249379491766</c:v>
                </c:pt>
                <c:pt idx="638">
                  <c:v>1.5440287219443238</c:v>
                </c:pt>
                <c:pt idx="639">
                  <c:v>1.5381970445054005</c:v>
                </c:pt>
                <c:pt idx="640">
                  <c:v>1.5458477430887911</c:v>
                </c:pt>
                <c:pt idx="641">
                  <c:v>1.5360817414063062</c:v>
                </c:pt>
                <c:pt idx="642">
                  <c:v>1.5291005777768669</c:v>
                </c:pt>
                <c:pt idx="643">
                  <c:v>1.5368869139550407</c:v>
                </c:pt>
                <c:pt idx="644">
                  <c:v>1.5478310448253381</c:v>
                </c:pt>
                <c:pt idx="645">
                  <c:v>1.5475668734674966</c:v>
                </c:pt>
                <c:pt idx="646">
                  <c:v>1.5352362772822596</c:v>
                </c:pt>
                <c:pt idx="647">
                  <c:v>1.5354002488444283</c:v>
                </c:pt>
                <c:pt idx="648">
                  <c:v>1.5474088229494976</c:v>
                </c:pt>
                <c:pt idx="649">
                  <c:v>1.5321564465732669</c:v>
                </c:pt>
                <c:pt idx="650">
                  <c:v>1.5823799393166746</c:v>
                </c:pt>
                <c:pt idx="651">
                  <c:v>1.574657849293347</c:v>
                </c:pt>
                <c:pt idx="652">
                  <c:v>1.5353137643635766</c:v>
                </c:pt>
                <c:pt idx="653">
                  <c:v>1.534441416497824</c:v>
                </c:pt>
                <c:pt idx="654">
                  <c:v>1.5441988727848459</c:v>
                </c:pt>
                <c:pt idx="655">
                  <c:v>1.5589395493687641</c:v>
                </c:pt>
                <c:pt idx="656">
                  <c:v>1.5438576080919519</c:v>
                </c:pt>
                <c:pt idx="657">
                  <c:v>1.5322343697929792</c:v>
                </c:pt>
                <c:pt idx="658">
                  <c:v>1.5342797525146885</c:v>
                </c:pt>
                <c:pt idx="659">
                  <c:v>1.5426546688680576</c:v>
                </c:pt>
                <c:pt idx="660">
                  <c:v>1.5433965583895788</c:v>
                </c:pt>
                <c:pt idx="661">
                  <c:v>1.542824343822035</c:v>
                </c:pt>
                <c:pt idx="662">
                  <c:v>1.5377809497336785</c:v>
                </c:pt>
                <c:pt idx="663">
                  <c:v>1.5353122930626897</c:v>
                </c:pt>
                <c:pt idx="664">
                  <c:v>1.544362218528204</c:v>
                </c:pt>
                <c:pt idx="665">
                  <c:v>1.551421455095044</c:v>
                </c:pt>
                <c:pt idx="666">
                  <c:v>1.54222161330276</c:v>
                </c:pt>
                <c:pt idx="667">
                  <c:v>1.5449043995918712</c:v>
                </c:pt>
                <c:pt idx="668">
                  <c:v>1.539616338958562</c:v>
                </c:pt>
                <c:pt idx="669">
                  <c:v>1.5361814220409893</c:v>
                </c:pt>
                <c:pt idx="670">
                  <c:v>1.5509135497618036</c:v>
                </c:pt>
                <c:pt idx="671">
                  <c:v>1.5346164421135398</c:v>
                </c:pt>
                <c:pt idx="672">
                  <c:v>1.539493022849832</c:v>
                </c:pt>
                <c:pt idx="673">
                  <c:v>1.5465545797348339</c:v>
                </c:pt>
                <c:pt idx="674">
                  <c:v>1.5435344593263713</c:v>
                </c:pt>
                <c:pt idx="675">
                  <c:v>1.578473985105995</c:v>
                </c:pt>
                <c:pt idx="676">
                  <c:v>1.5725638630456646</c:v>
                </c:pt>
                <c:pt idx="677">
                  <c:v>1.5363561869316313</c:v>
                </c:pt>
                <c:pt idx="678">
                  <c:v>1.5354124220149559</c:v>
                </c:pt>
                <c:pt idx="679">
                  <c:v>1.5329234027706466</c:v>
                </c:pt>
                <c:pt idx="680">
                  <c:v>1.5565567385069383</c:v>
                </c:pt>
                <c:pt idx="681">
                  <c:v>1.5470271116005019</c:v>
                </c:pt>
                <c:pt idx="682">
                  <c:v>1.544322449537606</c:v>
                </c:pt>
                <c:pt idx="683">
                  <c:v>1.5373781755012912</c:v>
                </c:pt>
                <c:pt idx="684">
                  <c:v>1.5376875515935986</c:v>
                </c:pt>
                <c:pt idx="685">
                  <c:v>1.5362811167379062</c:v>
                </c:pt>
                <c:pt idx="686">
                  <c:v>1.5401251847997925</c:v>
                </c:pt>
                <c:pt idx="687">
                  <c:v>1.5455935645882581</c:v>
                </c:pt>
                <c:pt idx="688">
                  <c:v>1.5305423513838015</c:v>
                </c:pt>
                <c:pt idx="689">
                  <c:v>1.5421951613660168</c:v>
                </c:pt>
                <c:pt idx="690">
                  <c:v>1.5468663548763084</c:v>
                </c:pt>
                <c:pt idx="691">
                  <c:v>1.5309425707390647</c:v>
                </c:pt>
                <c:pt idx="692">
                  <c:v>1.5364411112805734</c:v>
                </c:pt>
                <c:pt idx="693">
                  <c:v>1.5440300483665408</c:v>
                </c:pt>
                <c:pt idx="694">
                  <c:v>1.5380600172110044</c:v>
                </c:pt>
                <c:pt idx="695">
                  <c:v>1.5500828273783576</c:v>
                </c:pt>
                <c:pt idx="696">
                  <c:v>1.5430972757256245</c:v>
                </c:pt>
                <c:pt idx="697">
                  <c:v>1.5362825221493754</c:v>
                </c:pt>
                <c:pt idx="698">
                  <c:v>1.5450588230690707</c:v>
                </c:pt>
                <c:pt idx="699">
                  <c:v>1.5392522813880742</c:v>
                </c:pt>
                <c:pt idx="700">
                  <c:v>1.5814189126321523</c:v>
                </c:pt>
                <c:pt idx="701">
                  <c:v>1.5649817249789433</c:v>
                </c:pt>
                <c:pt idx="702">
                  <c:v>1.5447310586005436</c:v>
                </c:pt>
                <c:pt idx="703">
                  <c:v>1.5289294225132222</c:v>
                </c:pt>
                <c:pt idx="704">
                  <c:v>1.5395624581258864</c:v>
                </c:pt>
                <c:pt idx="705">
                  <c:v>1.554557542942816</c:v>
                </c:pt>
                <c:pt idx="706">
                  <c:v>1.5563796101031315</c:v>
                </c:pt>
                <c:pt idx="707">
                  <c:v>1.5422337445552519</c:v>
                </c:pt>
                <c:pt idx="708">
                  <c:v>1.5339723851436631</c:v>
                </c:pt>
                <c:pt idx="709">
                  <c:v>1.5368700365179964</c:v>
                </c:pt>
                <c:pt idx="710">
                  <c:v>1.5406225293149118</c:v>
                </c:pt>
                <c:pt idx="711">
                  <c:v>1.5342580957673253</c:v>
                </c:pt>
                <c:pt idx="712">
                  <c:v>1.5336350173734323</c:v>
                </c:pt>
                <c:pt idx="713">
                  <c:v>1.5454652416239867</c:v>
                </c:pt>
                <c:pt idx="714">
                  <c:v>1.5389108963153593</c:v>
                </c:pt>
                <c:pt idx="715">
                  <c:v>1.5459223284623009</c:v>
                </c:pt>
                <c:pt idx="716">
                  <c:v>1.5350577802170311</c:v>
                </c:pt>
                <c:pt idx="717">
                  <c:v>1.5390584383783592</c:v>
                </c:pt>
                <c:pt idx="718">
                  <c:v>1.5416124191939664</c:v>
                </c:pt>
                <c:pt idx="719">
                  <c:v>1.5457666903962723</c:v>
                </c:pt>
                <c:pt idx="720">
                  <c:v>1.5473915394089481</c:v>
                </c:pt>
                <c:pt idx="721">
                  <c:v>1.5388143539773989</c:v>
                </c:pt>
                <c:pt idx="722">
                  <c:v>1.5300456790675294</c:v>
                </c:pt>
                <c:pt idx="723">
                  <c:v>1.5387445483894777</c:v>
                </c:pt>
                <c:pt idx="724">
                  <c:v>1.5333429363366529</c:v>
                </c:pt>
                <c:pt idx="725">
                  <c:v>1.5669204847015192</c:v>
                </c:pt>
                <c:pt idx="726">
                  <c:v>1.5579410337249584</c:v>
                </c:pt>
                <c:pt idx="727">
                  <c:v>1.5326237336974644</c:v>
                </c:pt>
                <c:pt idx="728">
                  <c:v>1.5285575011756678</c:v>
                </c:pt>
                <c:pt idx="729">
                  <c:v>1.5281776450903592</c:v>
                </c:pt>
                <c:pt idx="730">
                  <c:v>1.5599740336516779</c:v>
                </c:pt>
                <c:pt idx="731">
                  <c:v>1.5477774782184888</c:v>
                </c:pt>
                <c:pt idx="732">
                  <c:v>1.5357353224913843</c:v>
                </c:pt>
                <c:pt idx="733">
                  <c:v>1.5246306494146695</c:v>
                </c:pt>
                <c:pt idx="734">
                  <c:v>1.5330871027689479</c:v>
                </c:pt>
                <c:pt idx="735">
                  <c:v>1.5339026667703684</c:v>
                </c:pt>
                <c:pt idx="736">
                  <c:v>1.532238451238312</c:v>
                </c:pt>
                <c:pt idx="737">
                  <c:v>1.5226542128668992</c:v>
                </c:pt>
                <c:pt idx="738">
                  <c:v>1.5308690460522625</c:v>
                </c:pt>
                <c:pt idx="739">
                  <c:v>1.5374504288086921</c:v>
                </c:pt>
                <c:pt idx="740">
                  <c:v>1.5486644563846097</c:v>
                </c:pt>
                <c:pt idx="741">
                  <c:v>1.5279611478309294</c:v>
                </c:pt>
                <c:pt idx="742">
                  <c:v>1.5355470662662765</c:v>
                </c:pt>
                <c:pt idx="743">
                  <c:v>1.5355997640753769</c:v>
                </c:pt>
                <c:pt idx="744">
                  <c:v>1.5368354166328191</c:v>
                </c:pt>
                <c:pt idx="745">
                  <c:v>1.5418309887286945</c:v>
                </c:pt>
                <c:pt idx="746">
                  <c:v>1.5292156005774922</c:v>
                </c:pt>
                <c:pt idx="747">
                  <c:v>1.5352672539396339</c:v>
                </c:pt>
                <c:pt idx="748">
                  <c:v>1.5301982530454761</c:v>
                </c:pt>
                <c:pt idx="749">
                  <c:v>1.5315341697176512</c:v>
                </c:pt>
                <c:pt idx="750">
                  <c:v>1.5764482859342173</c:v>
                </c:pt>
                <c:pt idx="751">
                  <c:v>1.5695974202867418</c:v>
                </c:pt>
                <c:pt idx="752">
                  <c:v>1.5443506449176232</c:v>
                </c:pt>
                <c:pt idx="753">
                  <c:v>1.5347813893667421</c:v>
                </c:pt>
                <c:pt idx="754">
                  <c:v>1.5298161541367266</c:v>
                </c:pt>
                <c:pt idx="755">
                  <c:v>1.5509832022283865</c:v>
                </c:pt>
                <c:pt idx="756">
                  <c:v>1.5428870645152859</c:v>
                </c:pt>
                <c:pt idx="757">
                  <c:v>1.5391810013098048</c:v>
                </c:pt>
                <c:pt idx="758">
                  <c:v>1.5349039293256177</c:v>
                </c:pt>
                <c:pt idx="759">
                  <c:v>1.531382260827832</c:v>
                </c:pt>
                <c:pt idx="760">
                  <c:v>1.5302029425073658</c:v>
                </c:pt>
                <c:pt idx="761">
                  <c:v>1.538700266769093</c:v>
                </c:pt>
                <c:pt idx="762">
                  <c:v>1.532515233950434</c:v>
                </c:pt>
                <c:pt idx="763">
                  <c:v>1.538218922460211</c:v>
                </c:pt>
                <c:pt idx="764">
                  <c:v>1.5291197950793265</c:v>
                </c:pt>
                <c:pt idx="765">
                  <c:v>1.5408051813723762</c:v>
                </c:pt>
                <c:pt idx="766">
                  <c:v>1.5329499805188962</c:v>
                </c:pt>
                <c:pt idx="767">
                  <c:v>1.5365597250584662</c:v>
                </c:pt>
                <c:pt idx="768">
                  <c:v>1.5301223784397919</c:v>
                </c:pt>
                <c:pt idx="769">
                  <c:v>1.5363789275246174</c:v>
                </c:pt>
                <c:pt idx="770">
                  <c:v>1.5505427445999047</c:v>
                </c:pt>
                <c:pt idx="771">
                  <c:v>1.5286569514650781</c:v>
                </c:pt>
                <c:pt idx="772">
                  <c:v>1.5265498131170527</c:v>
                </c:pt>
                <c:pt idx="773">
                  <c:v>1.5311946117368671</c:v>
                </c:pt>
                <c:pt idx="774">
                  <c:v>1.5294410521396971</c:v>
                </c:pt>
                <c:pt idx="775">
                  <c:v>1.5788382220004256</c:v>
                </c:pt>
                <c:pt idx="776">
                  <c:v>1.5661208413714536</c:v>
                </c:pt>
                <c:pt idx="777">
                  <c:v>1.526223451478169</c:v>
                </c:pt>
                <c:pt idx="778">
                  <c:v>1.5278512915146623</c:v>
                </c:pt>
                <c:pt idx="779">
                  <c:v>1.536226237595943</c:v>
                </c:pt>
                <c:pt idx="780">
                  <c:v>1.5472522884521154</c:v>
                </c:pt>
                <c:pt idx="781">
                  <c:v>1.5467948919610262</c:v>
                </c:pt>
                <c:pt idx="782">
                  <c:v>1.5279879334163924</c:v>
                </c:pt>
                <c:pt idx="783">
                  <c:v>1.5230238158305693</c:v>
                </c:pt>
                <c:pt idx="784">
                  <c:v>1.5300154882532664</c:v>
                </c:pt>
                <c:pt idx="785">
                  <c:v>1.531086208265406</c:v>
                </c:pt>
                <c:pt idx="786">
                  <c:v>1.5235280576936703</c:v>
                </c:pt>
                <c:pt idx="787">
                  <c:v>1.5374680779506318</c:v>
                </c:pt>
                <c:pt idx="788">
                  <c:v>1.5280942716577863</c:v>
                </c:pt>
                <c:pt idx="789">
                  <c:v>1.5267386545423773</c:v>
                </c:pt>
                <c:pt idx="790">
                  <c:v>1.5317197885305287</c:v>
                </c:pt>
                <c:pt idx="791">
                  <c:v>1.533431522246844</c:v>
                </c:pt>
                <c:pt idx="792">
                  <c:v>1.5310643953814385</c:v>
                </c:pt>
                <c:pt idx="793">
                  <c:v>1.5298979247208373</c:v>
                </c:pt>
                <c:pt idx="794">
                  <c:v>1.5320929005173936</c:v>
                </c:pt>
                <c:pt idx="795">
                  <c:v>1.536225922277866</c:v>
                </c:pt>
                <c:pt idx="796">
                  <c:v>1.5311556154072941</c:v>
                </c:pt>
                <c:pt idx="797">
                  <c:v>1.5313516790079165</c:v>
                </c:pt>
                <c:pt idx="798">
                  <c:v>1.5240160429945371</c:v>
                </c:pt>
                <c:pt idx="799">
                  <c:v>1.5276237406024533</c:v>
                </c:pt>
                <c:pt idx="800">
                  <c:v>1.5624356906099015</c:v>
                </c:pt>
                <c:pt idx="801">
                  <c:v>1.5570318002207466</c:v>
                </c:pt>
                <c:pt idx="802">
                  <c:v>1.5264671666946432</c:v>
                </c:pt>
                <c:pt idx="803">
                  <c:v>1.528509246240052</c:v>
                </c:pt>
                <c:pt idx="804">
                  <c:v>1.5325197231880627</c:v>
                </c:pt>
                <c:pt idx="805">
                  <c:v>1.5503504113877327</c:v>
                </c:pt>
                <c:pt idx="806">
                  <c:v>1.5407241454538974</c:v>
                </c:pt>
                <c:pt idx="807">
                  <c:v>1.5320045222159888</c:v>
                </c:pt>
                <c:pt idx="808">
                  <c:v>1.5281176102482628</c:v>
                </c:pt>
                <c:pt idx="809">
                  <c:v>1.5391462944659797</c:v>
                </c:pt>
                <c:pt idx="810">
                  <c:v>1.5235681823291622</c:v>
                </c:pt>
                <c:pt idx="811">
                  <c:v>1.5256560064305829</c:v>
                </c:pt>
                <c:pt idx="812">
                  <c:v>1.5294138328942246</c:v>
                </c:pt>
                <c:pt idx="813">
                  <c:v>1.5341595629667704</c:v>
                </c:pt>
                <c:pt idx="814">
                  <c:v>1.5333405865369965</c:v>
                </c:pt>
                <c:pt idx="815">
                  <c:v>1.5385339862532303</c:v>
                </c:pt>
                <c:pt idx="816">
                  <c:v>1.5397898039620113</c:v>
                </c:pt>
                <c:pt idx="817">
                  <c:v>1.5303013217103194</c:v>
                </c:pt>
                <c:pt idx="818">
                  <c:v>1.5264011597935829</c:v>
                </c:pt>
                <c:pt idx="819">
                  <c:v>1.5365493504229795</c:v>
                </c:pt>
                <c:pt idx="820">
                  <c:v>1.5389537415048287</c:v>
                </c:pt>
                <c:pt idx="821">
                  <c:v>1.5349588985130489</c:v>
                </c:pt>
                <c:pt idx="822">
                  <c:v>1.5323751046109249</c:v>
                </c:pt>
                <c:pt idx="823">
                  <c:v>1.534225035707689</c:v>
                </c:pt>
                <c:pt idx="824">
                  <c:v>1.5324172743941504</c:v>
                </c:pt>
                <c:pt idx="825">
                  <c:v>1.5642415686498452</c:v>
                </c:pt>
                <c:pt idx="826">
                  <c:v>1.5578535602155685</c:v>
                </c:pt>
                <c:pt idx="827">
                  <c:v>1.5341628922937744</c:v>
                </c:pt>
                <c:pt idx="828">
                  <c:v>1.5298025171882332</c:v>
                </c:pt>
                <c:pt idx="829">
                  <c:v>1.5329232840344806</c:v>
                </c:pt>
                <c:pt idx="830">
                  <c:v>1.5516393182036365</c:v>
                </c:pt>
                <c:pt idx="831">
                  <c:v>1.5378455381278822</c:v>
                </c:pt>
                <c:pt idx="832">
                  <c:v>1.5335961816140136</c:v>
                </c:pt>
                <c:pt idx="833">
                  <c:v>1.5298361039143757</c:v>
                </c:pt>
                <c:pt idx="834">
                  <c:v>1.5334743005510594</c:v>
                </c:pt>
                <c:pt idx="835">
                  <c:v>1.5280993203666446</c:v>
                </c:pt>
                <c:pt idx="836">
                  <c:v>1.522686849369878</c:v>
                </c:pt>
                <c:pt idx="837">
                  <c:v>1.534680931070987</c:v>
                </c:pt>
                <c:pt idx="838">
                  <c:v>1.5308944962743161</c:v>
                </c:pt>
                <c:pt idx="839">
                  <c:v>1.5210189315863913</c:v>
                </c:pt>
                <c:pt idx="840">
                  <c:v>1.5368906373410089</c:v>
                </c:pt>
                <c:pt idx="841">
                  <c:v>1.5362614838412596</c:v>
                </c:pt>
                <c:pt idx="842">
                  <c:v>1.530887456609656</c:v>
                </c:pt>
                <c:pt idx="843">
                  <c:v>1.535256238857422</c:v>
                </c:pt>
                <c:pt idx="844">
                  <c:v>1.5303327094831241</c:v>
                </c:pt>
                <c:pt idx="845">
                  <c:v>1.5433124274906165</c:v>
                </c:pt>
                <c:pt idx="846">
                  <c:v>1.5354179735923306</c:v>
                </c:pt>
                <c:pt idx="847">
                  <c:v>1.5399502433906154</c:v>
                </c:pt>
                <c:pt idx="848">
                  <c:v>1.5347214616476066</c:v>
                </c:pt>
                <c:pt idx="849">
                  <c:v>1.5373393478425357</c:v>
                </c:pt>
                <c:pt idx="850">
                  <c:v>1.5663956825230398</c:v>
                </c:pt>
                <c:pt idx="851">
                  <c:v>1.5629623153037326</c:v>
                </c:pt>
                <c:pt idx="852">
                  <c:v>1.5350083683272828</c:v>
                </c:pt>
                <c:pt idx="853">
                  <c:v>1.5329360403641326</c:v>
                </c:pt>
                <c:pt idx="854">
                  <c:v>1.5299953137411491</c:v>
                </c:pt>
                <c:pt idx="855">
                  <c:v>1.5528268969357126</c:v>
                </c:pt>
                <c:pt idx="856">
                  <c:v>1.5402856351816441</c:v>
                </c:pt>
                <c:pt idx="857">
                  <c:v>1.5297745991233347</c:v>
                </c:pt>
                <c:pt idx="858">
                  <c:v>1.5283225054122911</c:v>
                </c:pt>
                <c:pt idx="859">
                  <c:v>1.5286433241841078</c:v>
                </c:pt>
                <c:pt idx="860">
                  <c:v>1.5328937522181427</c:v>
                </c:pt>
                <c:pt idx="861">
                  <c:v>1.5378862327534555</c:v>
                </c:pt>
                <c:pt idx="862">
                  <c:v>1.5344072426631519</c:v>
                </c:pt>
                <c:pt idx="863">
                  <c:v>1.5334920232447151</c:v>
                </c:pt>
                <c:pt idx="864">
                  <c:v>1.5333316306081157</c:v>
                </c:pt>
                <c:pt idx="865">
                  <c:v>1.540498088297801</c:v>
                </c:pt>
                <c:pt idx="866">
                  <c:v>1.5233923474172264</c:v>
                </c:pt>
                <c:pt idx="867">
                  <c:v>1.5245129934774566</c:v>
                </c:pt>
                <c:pt idx="868">
                  <c:v>1.5333426070457168</c:v>
                </c:pt>
                <c:pt idx="869">
                  <c:v>1.5328784541350307</c:v>
                </c:pt>
                <c:pt idx="870">
                  <c:v>1.5416757985359881</c:v>
                </c:pt>
                <c:pt idx="871">
                  <c:v>1.529605309639062</c:v>
                </c:pt>
                <c:pt idx="872">
                  <c:v>1.5331287270885621</c:v>
                </c:pt>
                <c:pt idx="873">
                  <c:v>1.5352068983144251</c:v>
                </c:pt>
                <c:pt idx="874">
                  <c:v>1.5210779183773502</c:v>
                </c:pt>
                <c:pt idx="875">
                  <c:v>1.5658784563729118</c:v>
                </c:pt>
                <c:pt idx="876">
                  <c:v>1.5571007223986317</c:v>
                </c:pt>
                <c:pt idx="877">
                  <c:v>1.5221105474266623</c:v>
                </c:pt>
                <c:pt idx="878">
                  <c:v>1.530630474197008</c:v>
                </c:pt>
                <c:pt idx="879">
                  <c:v>1.525847037248766</c:v>
                </c:pt>
                <c:pt idx="880">
                  <c:v>1.5419649147267733</c:v>
                </c:pt>
                <c:pt idx="881">
                  <c:v>1.5309943084799904</c:v>
                </c:pt>
                <c:pt idx="882">
                  <c:v>1.5243939303174956</c:v>
                </c:pt>
                <c:pt idx="883">
                  <c:v>1.5252268632717774</c:v>
                </c:pt>
                <c:pt idx="884">
                  <c:v>1.5264682972375951</c:v>
                </c:pt>
                <c:pt idx="885">
                  <c:v>1.5191412141782803</c:v>
                </c:pt>
                <c:pt idx="886">
                  <c:v>1.5201861463207684</c:v>
                </c:pt>
                <c:pt idx="887">
                  <c:v>1.5353369230988667</c:v>
                </c:pt>
                <c:pt idx="888">
                  <c:v>1.5349316054699487</c:v>
                </c:pt>
                <c:pt idx="889">
                  <c:v>1.5196810818564446</c:v>
                </c:pt>
                <c:pt idx="890">
                  <c:v>1.5366053757582046</c:v>
                </c:pt>
                <c:pt idx="891">
                  <c:v>1.5211795668475672</c:v>
                </c:pt>
                <c:pt idx="892">
                  <c:v>1.5183371695396941</c:v>
                </c:pt>
                <c:pt idx="893">
                  <c:v>1.5287743555539082</c:v>
                </c:pt>
                <c:pt idx="894">
                  <c:v>1.5228739614503095</c:v>
                </c:pt>
                <c:pt idx="895">
                  <c:v>1.532106057538227</c:v>
                </c:pt>
                <c:pt idx="896">
                  <c:v>1.518516508709105</c:v>
                </c:pt>
                <c:pt idx="897">
                  <c:v>1.5245414125184236</c:v>
                </c:pt>
                <c:pt idx="898">
                  <c:v>1.5252118149897664</c:v>
                </c:pt>
                <c:pt idx="899">
                  <c:v>1.5300276754104867</c:v>
                </c:pt>
                <c:pt idx="900">
                  <c:v>1.5644416504641285</c:v>
                </c:pt>
                <c:pt idx="901">
                  <c:v>1.558188919619794</c:v>
                </c:pt>
                <c:pt idx="902">
                  <c:v>1.5170082167320957</c:v>
                </c:pt>
                <c:pt idx="903">
                  <c:v>1.524953112704361</c:v>
                </c:pt>
                <c:pt idx="904">
                  <c:v>1.5232896694039075</c:v>
                </c:pt>
                <c:pt idx="905">
                  <c:v>1.5513593634559826</c:v>
                </c:pt>
                <c:pt idx="906">
                  <c:v>1.529541595750936</c:v>
                </c:pt>
                <c:pt idx="907">
                  <c:v>1.5225604949574167</c:v>
                </c:pt>
                <c:pt idx="908">
                  <c:v>1.5107396286881829</c:v>
                </c:pt>
                <c:pt idx="909">
                  <c:v>1.5273013922950751</c:v>
                </c:pt>
                <c:pt idx="910">
                  <c:v>1.5250412382554959</c:v>
                </c:pt>
                <c:pt idx="911">
                  <c:v>1.5237852937072291</c:v>
                </c:pt>
                <c:pt idx="912">
                  <c:v>1.5256467868607304</c:v>
                </c:pt>
                <c:pt idx="913">
                  <c:v>1.5201594287418883</c:v>
                </c:pt>
                <c:pt idx="914">
                  <c:v>1.5167528497559897</c:v>
                </c:pt>
                <c:pt idx="915">
                  <c:v>1.5376568999746536</c:v>
                </c:pt>
                <c:pt idx="916">
                  <c:v>1.5242745503818815</c:v>
                </c:pt>
                <c:pt idx="917">
                  <c:v>1.5206351221537244</c:v>
                </c:pt>
                <c:pt idx="918">
                  <c:v>1.5259107440752544</c:v>
                </c:pt>
                <c:pt idx="919">
                  <c:v>1.5187137235766106</c:v>
                </c:pt>
                <c:pt idx="920">
                  <c:v>1.539004483089244</c:v>
                </c:pt>
                <c:pt idx="921">
                  <c:v>1.5177229907257315</c:v>
                </c:pt>
                <c:pt idx="922">
                  <c:v>1.5267559489748197</c:v>
                </c:pt>
                <c:pt idx="923">
                  <c:v>1.5211842369324169</c:v>
                </c:pt>
                <c:pt idx="924">
                  <c:v>1.5217864159373886</c:v>
                </c:pt>
                <c:pt idx="925">
                  <c:v>1.5636118483107746</c:v>
                </c:pt>
                <c:pt idx="926">
                  <c:v>1.5557408000897341</c:v>
                </c:pt>
                <c:pt idx="927">
                  <c:v>1.5318079056367897</c:v>
                </c:pt>
                <c:pt idx="928">
                  <c:v>1.5228465494271521</c:v>
                </c:pt>
                <c:pt idx="929">
                  <c:v>1.5233519050321414</c:v>
                </c:pt>
                <c:pt idx="930">
                  <c:v>1.540703681738218</c:v>
                </c:pt>
                <c:pt idx="931">
                  <c:v>1.5279015718800457</c:v>
                </c:pt>
                <c:pt idx="932">
                  <c:v>1.5237305671013166</c:v>
                </c:pt>
                <c:pt idx="933">
                  <c:v>1.5345656043492759</c:v>
                </c:pt>
                <c:pt idx="934">
                  <c:v>1.5234389361260061</c:v>
                </c:pt>
                <c:pt idx="935">
                  <c:v>1.5182691681160287</c:v>
                </c:pt>
                <c:pt idx="936">
                  <c:v>1.5287445536690705</c:v>
                </c:pt>
                <c:pt idx="937">
                  <c:v>1.5169279999946934</c:v>
                </c:pt>
                <c:pt idx="938">
                  <c:v>1.5301573694387749</c:v>
                </c:pt>
                <c:pt idx="939">
                  <c:v>1.5285278394031441</c:v>
                </c:pt>
                <c:pt idx="940">
                  <c:v>1.5381894584857885</c:v>
                </c:pt>
                <c:pt idx="941">
                  <c:v>1.5193859211771046</c:v>
                </c:pt>
                <c:pt idx="942">
                  <c:v>1.5164436777457775</c:v>
                </c:pt>
                <c:pt idx="943">
                  <c:v>1.5264930100760987</c:v>
                </c:pt>
                <c:pt idx="944">
                  <c:v>1.5197718169210079</c:v>
                </c:pt>
                <c:pt idx="945">
                  <c:v>1.5363733706392184</c:v>
                </c:pt>
                <c:pt idx="946">
                  <c:v>1.5202358028512226</c:v>
                </c:pt>
                <c:pt idx="947">
                  <c:v>1.5240851610890196</c:v>
                </c:pt>
                <c:pt idx="948">
                  <c:v>1.521219229550163</c:v>
                </c:pt>
                <c:pt idx="949">
                  <c:v>1.5225423276550281</c:v>
                </c:pt>
                <c:pt idx="950">
                  <c:v>1.5661077299769337</c:v>
                </c:pt>
                <c:pt idx="951">
                  <c:v>1.5521683138112055</c:v>
                </c:pt>
                <c:pt idx="952">
                  <c:v>1.5258746752175738</c:v>
                </c:pt>
                <c:pt idx="953">
                  <c:v>1.5224310550573255</c:v>
                </c:pt>
                <c:pt idx="954">
                  <c:v>1.5171820078271916</c:v>
                </c:pt>
                <c:pt idx="955">
                  <c:v>1.5469432578475293</c:v>
                </c:pt>
                <c:pt idx="956">
                  <c:v>1.5321023359624779</c:v>
                </c:pt>
                <c:pt idx="957">
                  <c:v>1.5215210783748916</c:v>
                </c:pt>
                <c:pt idx="958">
                  <c:v>1.5278369710519137</c:v>
                </c:pt>
                <c:pt idx="959">
                  <c:v>1.5290215967783096</c:v>
                </c:pt>
                <c:pt idx="960">
                  <c:v>1.5257009474509813</c:v>
                </c:pt>
                <c:pt idx="961">
                  <c:v>1.5242610618872281</c:v>
                </c:pt>
                <c:pt idx="962">
                  <c:v>1.5257079744683562</c:v>
                </c:pt>
                <c:pt idx="963">
                  <c:v>1.5226495673747964</c:v>
                </c:pt>
                <c:pt idx="964">
                  <c:v>1.5220079076922639</c:v>
                </c:pt>
                <c:pt idx="965">
                  <c:v>1.5353031871648277</c:v>
                </c:pt>
                <c:pt idx="966">
                  <c:v>1.529918092878142</c:v>
                </c:pt>
                <c:pt idx="967">
                  <c:v>1.524736667984927</c:v>
                </c:pt>
                <c:pt idx="968">
                  <c:v>1.5159359462357125</c:v>
                </c:pt>
                <c:pt idx="969">
                  <c:v>1.5290837724774755</c:v>
                </c:pt>
                <c:pt idx="970">
                  <c:v>1.5367380349851112</c:v>
                </c:pt>
                <c:pt idx="971">
                  <c:v>1.5244901940438234</c:v>
                </c:pt>
                <c:pt idx="972">
                  <c:v>1.517451812186251</c:v>
                </c:pt>
                <c:pt idx="973">
                  <c:v>1.5125908870731157</c:v>
                </c:pt>
                <c:pt idx="974">
                  <c:v>1.5297621051401182</c:v>
                </c:pt>
                <c:pt idx="975">
                  <c:v>1.568134993509946</c:v>
                </c:pt>
                <c:pt idx="976">
                  <c:v>1.5555420658357439</c:v>
                </c:pt>
                <c:pt idx="977">
                  <c:v>1.525072837190953</c:v>
                </c:pt>
                <c:pt idx="978">
                  <c:v>1.5256454228540939</c:v>
                </c:pt>
                <c:pt idx="979">
                  <c:v>1.5252556233978627</c:v>
                </c:pt>
                <c:pt idx="980">
                  <c:v>1.5417976639079307</c:v>
                </c:pt>
                <c:pt idx="981">
                  <c:v>1.5299199610173517</c:v>
                </c:pt>
                <c:pt idx="982">
                  <c:v>1.5222630973326621</c:v>
                </c:pt>
                <c:pt idx="983">
                  <c:v>1.523463992700349</c:v>
                </c:pt>
                <c:pt idx="984">
                  <c:v>1.5195376982270608</c:v>
                </c:pt>
                <c:pt idx="985">
                  <c:v>1.5241973486064457</c:v>
                </c:pt>
                <c:pt idx="986">
                  <c:v>1.5204846086853583</c:v>
                </c:pt>
                <c:pt idx="987">
                  <c:v>1.5237769269506907</c:v>
                </c:pt>
                <c:pt idx="988">
                  <c:v>1.5229844893012086</c:v>
                </c:pt>
                <c:pt idx="989">
                  <c:v>1.5199319435199072</c:v>
                </c:pt>
                <c:pt idx="990">
                  <c:v>1.5415725397363462</c:v>
                </c:pt>
                <c:pt idx="991">
                  <c:v>1.5172055738954198</c:v>
                </c:pt>
                <c:pt idx="992">
                  <c:v>1.5261692889331955</c:v>
                </c:pt>
                <c:pt idx="993">
                  <c:v>1.5203366798649425</c:v>
                </c:pt>
                <c:pt idx="994">
                  <c:v>1.5284412136059369</c:v>
                </c:pt>
                <c:pt idx="995">
                  <c:v>1.5368672033607289</c:v>
                </c:pt>
                <c:pt idx="996">
                  <c:v>1.5249457929529115</c:v>
                </c:pt>
                <c:pt idx="997">
                  <c:v>1.5118236210551852</c:v>
                </c:pt>
                <c:pt idx="998">
                  <c:v>1.5271847197627038</c:v>
                </c:pt>
                <c:pt idx="999">
                  <c:v>1.5263835432869515</c:v>
                </c:pt>
                <c:pt idx="1000">
                  <c:v>1.5695662834973936</c:v>
                </c:pt>
                <c:pt idx="1001">
                  <c:v>1.5521685028026755</c:v>
                </c:pt>
                <c:pt idx="1002">
                  <c:v>1.5227611258985674</c:v>
                </c:pt>
                <c:pt idx="1003">
                  <c:v>1.5134075744068856</c:v>
                </c:pt>
                <c:pt idx="1004">
                  <c:v>1.5299451859952533</c:v>
                </c:pt>
                <c:pt idx="1005">
                  <c:v>1.5435744836961631</c:v>
                </c:pt>
                <c:pt idx="1006">
                  <c:v>1.5398328804202182</c:v>
                </c:pt>
                <c:pt idx="1007">
                  <c:v>1.5234896618171809</c:v>
                </c:pt>
                <c:pt idx="1008">
                  <c:v>1.5294616284668128</c:v>
                </c:pt>
                <c:pt idx="1009">
                  <c:v>1.520193053910484</c:v>
                </c:pt>
                <c:pt idx="1010">
                  <c:v>1.5263149129773124</c:v>
                </c:pt>
                <c:pt idx="1011">
                  <c:v>1.5155891577164295</c:v>
                </c:pt>
                <c:pt idx="1012">
                  <c:v>1.5160756692705086</c:v>
                </c:pt>
                <c:pt idx="1013">
                  <c:v>1.5257797902072074</c:v>
                </c:pt>
                <c:pt idx="1014">
                  <c:v>1.5252302000401821</c:v>
                </c:pt>
                <c:pt idx="1015">
                  <c:v>1.5362021343502195</c:v>
                </c:pt>
                <c:pt idx="1016">
                  <c:v>1.5352801211070282</c:v>
                </c:pt>
                <c:pt idx="1017">
                  <c:v>1.528910679562075</c:v>
                </c:pt>
                <c:pt idx="1018">
                  <c:v>1.52371206621208</c:v>
                </c:pt>
                <c:pt idx="1019">
                  <c:v>1.530954168809832</c:v>
                </c:pt>
                <c:pt idx="1020">
                  <c:v>1.532636408699118</c:v>
                </c:pt>
                <c:pt idx="1021">
                  <c:v>1.5268371890456318</c:v>
                </c:pt>
                <c:pt idx="1022">
                  <c:v>1.5266698491924586</c:v>
                </c:pt>
                <c:pt idx="1023">
                  <c:v>1.518806452620397</c:v>
                </c:pt>
                <c:pt idx="1024">
                  <c:v>1.5208803200564203</c:v>
                </c:pt>
                <c:pt idx="1025">
                  <c:v>1.5691912782666961</c:v>
                </c:pt>
                <c:pt idx="1026">
                  <c:v>1.5470645574476998</c:v>
                </c:pt>
                <c:pt idx="1027">
                  <c:v>1.5213543584398985</c:v>
                </c:pt>
                <c:pt idx="1028">
                  <c:v>1.5241665020543804</c:v>
                </c:pt>
                <c:pt idx="1029">
                  <c:v>1.5209918773140727</c:v>
                </c:pt>
                <c:pt idx="1030">
                  <c:v>1.5392821953427867</c:v>
                </c:pt>
                <c:pt idx="1031">
                  <c:v>1.5349897846115639</c:v>
                </c:pt>
                <c:pt idx="1032">
                  <c:v>1.5213253190537477</c:v>
                </c:pt>
                <c:pt idx="1033">
                  <c:v>1.5282194177364719</c:v>
                </c:pt>
                <c:pt idx="1034">
                  <c:v>1.5305170291040737</c:v>
                </c:pt>
                <c:pt idx="1035">
                  <c:v>1.5294736423106001</c:v>
                </c:pt>
                <c:pt idx="1036">
                  <c:v>1.5245783906016617</c:v>
                </c:pt>
                <c:pt idx="1037">
                  <c:v>1.5175912893687722</c:v>
                </c:pt>
                <c:pt idx="1038">
                  <c:v>1.5225392003954232</c:v>
                </c:pt>
                <c:pt idx="1039">
                  <c:v>1.5245431306784918</c:v>
                </c:pt>
                <c:pt idx="1040">
                  <c:v>1.5392881881186076</c:v>
                </c:pt>
                <c:pt idx="1041">
                  <c:v>1.525319713677797</c:v>
                </c:pt>
                <c:pt idx="1042">
                  <c:v>1.5175696207627343</c:v>
                </c:pt>
                <c:pt idx="1043">
                  <c:v>1.5159324867005881</c:v>
                </c:pt>
                <c:pt idx="1044">
                  <c:v>1.519493747229435</c:v>
                </c:pt>
                <c:pt idx="1045">
                  <c:v>1.5367135344431166</c:v>
                </c:pt>
                <c:pt idx="1046">
                  <c:v>1.5286823356326784</c:v>
                </c:pt>
                <c:pt idx="1047">
                  <c:v>1.5183085903436233</c:v>
                </c:pt>
                <c:pt idx="1048">
                  <c:v>1.5291187719739885</c:v>
                </c:pt>
                <c:pt idx="1049">
                  <c:v>1.5168492376945339</c:v>
                </c:pt>
                <c:pt idx="1050">
                  <c:v>1.5610919125031373</c:v>
                </c:pt>
                <c:pt idx="1051">
                  <c:v>1.5517102640824052</c:v>
                </c:pt>
                <c:pt idx="1052">
                  <c:v>1.5157822630126674</c:v>
                </c:pt>
                <c:pt idx="1053">
                  <c:v>1.5305439188765126</c:v>
                </c:pt>
                <c:pt idx="1054">
                  <c:v>1.5235570209111919</c:v>
                </c:pt>
                <c:pt idx="1055">
                  <c:v>1.5428993566531224</c:v>
                </c:pt>
                <c:pt idx="1056">
                  <c:v>1.5370802949930664</c:v>
                </c:pt>
                <c:pt idx="1057">
                  <c:v>1.519984802287851</c:v>
                </c:pt>
                <c:pt idx="1058">
                  <c:v>1.5407324546771557</c:v>
                </c:pt>
                <c:pt idx="1059">
                  <c:v>1.5233796897770844</c:v>
                </c:pt>
                <c:pt idx="1060">
                  <c:v>1.5205370168317274</c:v>
                </c:pt>
                <c:pt idx="1061">
                  <c:v>1.5210381679965295</c:v>
                </c:pt>
                <c:pt idx="1062">
                  <c:v>1.5210140071541549</c:v>
                </c:pt>
                <c:pt idx="1063">
                  <c:v>1.5222354121631163</c:v>
                </c:pt>
                <c:pt idx="1064">
                  <c:v>1.5208661543528699</c:v>
                </c:pt>
                <c:pt idx="1065">
                  <c:v>1.5349507233275241</c:v>
                </c:pt>
                <c:pt idx="1066">
                  <c:v>1.528712408002167</c:v>
                </c:pt>
                <c:pt idx="1067">
                  <c:v>1.5270098578943163</c:v>
                </c:pt>
                <c:pt idx="1068">
                  <c:v>1.5284978837680605</c:v>
                </c:pt>
                <c:pt idx="1069">
                  <c:v>1.5228769348287181</c:v>
                </c:pt>
                <c:pt idx="1070">
                  <c:v>1.5319018132893425</c:v>
                </c:pt>
                <c:pt idx="1071">
                  <c:v>1.5229007450358978</c:v>
                </c:pt>
                <c:pt idx="1072">
                  <c:v>1.5202559942446108</c:v>
                </c:pt>
                <c:pt idx="1073">
                  <c:v>1.5238210565610342</c:v>
                </c:pt>
                <c:pt idx="1074">
                  <c:v>1.5201829343224913</c:v>
                </c:pt>
                <c:pt idx="1075">
                  <c:v>1.5651946052752357</c:v>
                </c:pt>
                <c:pt idx="1076">
                  <c:v>1.5561003516733927</c:v>
                </c:pt>
                <c:pt idx="1077">
                  <c:v>1.5268368496244784</c:v>
                </c:pt>
                <c:pt idx="1078">
                  <c:v>1.5294152497262747</c:v>
                </c:pt>
                <c:pt idx="1079">
                  <c:v>1.5189197296559067</c:v>
                </c:pt>
                <c:pt idx="1080">
                  <c:v>1.540688740841633</c:v>
                </c:pt>
                <c:pt idx="1081">
                  <c:v>1.5288319210295787</c:v>
                </c:pt>
                <c:pt idx="1082">
                  <c:v>1.5256629610253993</c:v>
                </c:pt>
                <c:pt idx="1083">
                  <c:v>1.5271583203716099</c:v>
                </c:pt>
                <c:pt idx="1084">
                  <c:v>1.5191391036170163</c:v>
                </c:pt>
                <c:pt idx="1085">
                  <c:v>1.5297246400014233</c:v>
                </c:pt>
                <c:pt idx="1086">
                  <c:v>1.5180061070422395</c:v>
                </c:pt>
                <c:pt idx="1087">
                  <c:v>1.5280962761671841</c:v>
                </c:pt>
                <c:pt idx="1088">
                  <c:v>1.5219502700196541</c:v>
                </c:pt>
                <c:pt idx="1089">
                  <c:v>1.5288246791773279</c:v>
                </c:pt>
                <c:pt idx="1090">
                  <c:v>1.5301742029194527</c:v>
                </c:pt>
                <c:pt idx="1091">
                  <c:v>1.5250279183328044</c:v>
                </c:pt>
                <c:pt idx="1092">
                  <c:v>1.5316673856466805</c:v>
                </c:pt>
                <c:pt idx="1093">
                  <c:v>1.5190486898011533</c:v>
                </c:pt>
                <c:pt idx="1094">
                  <c:v>1.5233104803160902</c:v>
                </c:pt>
                <c:pt idx="1095">
                  <c:v>1.5285933027017358</c:v>
                </c:pt>
                <c:pt idx="1096">
                  <c:v>1.5194959988858148</c:v>
                </c:pt>
                <c:pt idx="1097">
                  <c:v>1.5249585347186225</c:v>
                </c:pt>
                <c:pt idx="1098">
                  <c:v>1.5258984909754343</c:v>
                </c:pt>
                <c:pt idx="1099">
                  <c:v>1.5239236599227892</c:v>
                </c:pt>
                <c:pt idx="1100">
                  <c:v>1.5612351619631106</c:v>
                </c:pt>
                <c:pt idx="1101">
                  <c:v>1.5563581052536781</c:v>
                </c:pt>
                <c:pt idx="1102">
                  <c:v>1.5222427666299643</c:v>
                </c:pt>
                <c:pt idx="1103">
                  <c:v>1.526929234579401</c:v>
                </c:pt>
                <c:pt idx="1104">
                  <c:v>1.5225736408138304</c:v>
                </c:pt>
                <c:pt idx="1105">
                  <c:v>1.5393434933116745</c:v>
                </c:pt>
                <c:pt idx="1106">
                  <c:v>1.5346708413128591</c:v>
                </c:pt>
                <c:pt idx="1107">
                  <c:v>1.5217189425873499</c:v>
                </c:pt>
                <c:pt idx="1108">
                  <c:v>1.525657194916495</c:v>
                </c:pt>
                <c:pt idx="1109">
                  <c:v>1.5164003962815016</c:v>
                </c:pt>
                <c:pt idx="1110">
                  <c:v>1.5209675222757919</c:v>
                </c:pt>
                <c:pt idx="1111">
                  <c:v>1.5264623403567716</c:v>
                </c:pt>
                <c:pt idx="1112">
                  <c:v>1.51876595042073</c:v>
                </c:pt>
                <c:pt idx="1113">
                  <c:v>1.5164806117153766</c:v>
                </c:pt>
                <c:pt idx="1114">
                  <c:v>1.5201772099929818</c:v>
                </c:pt>
                <c:pt idx="1115">
                  <c:v>1.5330089300795224</c:v>
                </c:pt>
                <c:pt idx="1116">
                  <c:v>1.5238290426601508</c:v>
                </c:pt>
                <c:pt idx="1117">
                  <c:v>1.514867091161975</c:v>
                </c:pt>
                <c:pt idx="1118">
                  <c:v>1.519466955677494</c:v>
                </c:pt>
                <c:pt idx="1119">
                  <c:v>1.5209779877585066</c:v>
                </c:pt>
                <c:pt idx="1120">
                  <c:v>1.5255590657838742</c:v>
                </c:pt>
                <c:pt idx="1121">
                  <c:v>1.5241685739915158</c:v>
                </c:pt>
                <c:pt idx="1122">
                  <c:v>1.5222222081939192</c:v>
                </c:pt>
                <c:pt idx="1123">
                  <c:v>1.5258841968271075</c:v>
                </c:pt>
                <c:pt idx="1124">
                  <c:v>1.5182814937784266</c:v>
                </c:pt>
                <c:pt idx="1125">
                  <c:v>1.5655298494212737</c:v>
                </c:pt>
                <c:pt idx="1126">
                  <c:v>1.5493555193948221</c:v>
                </c:pt>
                <c:pt idx="1127">
                  <c:v>1.5342401984108884</c:v>
                </c:pt>
                <c:pt idx="1128">
                  <c:v>1.5233052395771778</c:v>
                </c:pt>
                <c:pt idx="1129">
                  <c:v>1.5237383096688939</c:v>
                </c:pt>
                <c:pt idx="1130">
                  <c:v>1.5414267390761811</c:v>
                </c:pt>
                <c:pt idx="1131">
                  <c:v>1.5328694461785664</c:v>
                </c:pt>
                <c:pt idx="1132">
                  <c:v>1.5191973272507793</c:v>
                </c:pt>
                <c:pt idx="1133">
                  <c:v>1.5341242538629234</c:v>
                </c:pt>
                <c:pt idx="1134">
                  <c:v>1.5277354621957795</c:v>
                </c:pt>
                <c:pt idx="1135">
                  <c:v>1.5221941856721302</c:v>
                </c:pt>
                <c:pt idx="1136">
                  <c:v>1.5221842732410908</c:v>
                </c:pt>
                <c:pt idx="1137">
                  <c:v>1.5204886487085725</c:v>
                </c:pt>
                <c:pt idx="1138">
                  <c:v>1.5319185707867082</c:v>
                </c:pt>
                <c:pt idx="1139">
                  <c:v>1.5339724722334929</c:v>
                </c:pt>
                <c:pt idx="1140">
                  <c:v>1.5422142986252974</c:v>
                </c:pt>
                <c:pt idx="1141">
                  <c:v>1.526768020956929</c:v>
                </c:pt>
                <c:pt idx="1142">
                  <c:v>1.527236539164744</c:v>
                </c:pt>
                <c:pt idx="1143">
                  <c:v>1.5207383693834897</c:v>
                </c:pt>
                <c:pt idx="1144">
                  <c:v>1.5223463105081685</c:v>
                </c:pt>
                <c:pt idx="1145">
                  <c:v>1.5327703895492204</c:v>
                </c:pt>
                <c:pt idx="1146">
                  <c:v>1.5280778608588017</c:v>
                </c:pt>
                <c:pt idx="1147">
                  <c:v>1.52816348531155</c:v>
                </c:pt>
                <c:pt idx="1148">
                  <c:v>1.5223245252177127</c:v>
                </c:pt>
                <c:pt idx="1149">
                  <c:v>1.524169813065235</c:v>
                </c:pt>
                <c:pt idx="1150">
                  <c:v>1.5607931677508371</c:v>
                </c:pt>
                <c:pt idx="1151">
                  <c:v>1.5490106930674228</c:v>
                </c:pt>
                <c:pt idx="1152">
                  <c:v>1.5360462961639578</c:v>
                </c:pt>
                <c:pt idx="1153">
                  <c:v>1.5282839831848443</c:v>
                </c:pt>
                <c:pt idx="1154">
                  <c:v>1.5262361005055309</c:v>
                </c:pt>
                <c:pt idx="1155">
                  <c:v>1.5413649804777605</c:v>
                </c:pt>
                <c:pt idx="1156">
                  <c:v>1.5391982530180515</c:v>
                </c:pt>
                <c:pt idx="1157">
                  <c:v>1.5200686463896249</c:v>
                </c:pt>
                <c:pt idx="1158">
                  <c:v>1.5225852966868598</c:v>
                </c:pt>
                <c:pt idx="1159">
                  <c:v>1.5288198239934354</c:v>
                </c:pt>
                <c:pt idx="1160">
                  <c:v>1.5224883700325695</c:v>
                </c:pt>
                <c:pt idx="1161">
                  <c:v>1.5212322936412443</c:v>
                </c:pt>
                <c:pt idx="1162">
                  <c:v>1.5126498074981021</c:v>
                </c:pt>
                <c:pt idx="1163">
                  <c:v>1.5250412366693722</c:v>
                </c:pt>
                <c:pt idx="1164">
                  <c:v>1.5191929910506932</c:v>
                </c:pt>
                <c:pt idx="1165">
                  <c:v>1.5359441006298036</c:v>
                </c:pt>
                <c:pt idx="1166">
                  <c:v>1.5248289262230583</c:v>
                </c:pt>
                <c:pt idx="1167">
                  <c:v>1.5237819752885751</c:v>
                </c:pt>
                <c:pt idx="1168">
                  <c:v>1.5120901797116375</c:v>
                </c:pt>
                <c:pt idx="1169">
                  <c:v>1.5129946417281965</c:v>
                </c:pt>
                <c:pt idx="1170">
                  <c:v>1.5323972822541296</c:v>
                </c:pt>
                <c:pt idx="1171">
                  <c:v>1.5173133323386565</c:v>
                </c:pt>
                <c:pt idx="1172">
                  <c:v>1.5220108650801403</c:v>
                </c:pt>
                <c:pt idx="1173">
                  <c:v>1.5204003469026408</c:v>
                </c:pt>
                <c:pt idx="1174">
                  <c:v>1.5191647672685269</c:v>
                </c:pt>
                <c:pt idx="1175">
                  <c:v>1.5484856488035226</c:v>
                </c:pt>
                <c:pt idx="1176">
                  <c:v>1.5414801035990149</c:v>
                </c:pt>
                <c:pt idx="1177">
                  <c:v>1.5168422766345486</c:v>
                </c:pt>
                <c:pt idx="1178">
                  <c:v>1.5192665556654434</c:v>
                </c:pt>
                <c:pt idx="1179">
                  <c:v>1.5205587285703552</c:v>
                </c:pt>
                <c:pt idx="1180">
                  <c:v>1.53036008739568</c:v>
                </c:pt>
                <c:pt idx="1181">
                  <c:v>1.5190828951096664</c:v>
                </c:pt>
                <c:pt idx="1182">
                  <c:v>1.5084427447132454</c:v>
                </c:pt>
                <c:pt idx="1183">
                  <c:v>1.5164988129225698</c:v>
                </c:pt>
                <c:pt idx="1184">
                  <c:v>1.5226580855882024</c:v>
                </c:pt>
                <c:pt idx="1185">
                  <c:v>1.5124015973501834</c:v>
                </c:pt>
                <c:pt idx="1186">
                  <c:v>1.5115566850405264</c:v>
                </c:pt>
                <c:pt idx="1187">
                  <c:v>1.5030564254349226</c:v>
                </c:pt>
                <c:pt idx="1188">
                  <c:v>1.5191322280020967</c:v>
                </c:pt>
                <c:pt idx="1189">
                  <c:v>1.5200378791678613</c:v>
                </c:pt>
                <c:pt idx="1190">
                  <c:v>1.5184212587552253</c:v>
                </c:pt>
                <c:pt idx="1191">
                  <c:v>1.5194150240185582</c:v>
                </c:pt>
                <c:pt idx="1192">
                  <c:v>1.5181163313316353</c:v>
                </c:pt>
                <c:pt idx="1193">
                  <c:v>1.5183602592047707</c:v>
                </c:pt>
                <c:pt idx="1194">
                  <c:v>1.5277247638175799</c:v>
                </c:pt>
                <c:pt idx="1195">
                  <c:v>1.5196373018798583</c:v>
                </c:pt>
                <c:pt idx="1196">
                  <c:v>1.5140316031775929</c:v>
                </c:pt>
                <c:pt idx="1197">
                  <c:v>1.521439916333839</c:v>
                </c:pt>
                <c:pt idx="1198">
                  <c:v>1.5130965014831665</c:v>
                </c:pt>
                <c:pt idx="1199">
                  <c:v>1.5240470801412873</c:v>
                </c:pt>
                <c:pt idx="1200">
                  <c:v>1.5621318377025766</c:v>
                </c:pt>
                <c:pt idx="1201">
                  <c:v>1.5452150131499114</c:v>
                </c:pt>
                <c:pt idx="1202">
                  <c:v>1.51133660674454</c:v>
                </c:pt>
                <c:pt idx="1203">
                  <c:v>1.521308304254176</c:v>
                </c:pt>
                <c:pt idx="1204">
                  <c:v>1.5099409870013758</c:v>
                </c:pt>
                <c:pt idx="1205">
                  <c:v>1.5317691768728263</c:v>
                </c:pt>
                <c:pt idx="1206">
                  <c:v>1.518844872402803</c:v>
                </c:pt>
                <c:pt idx="1207">
                  <c:v>1.5030381039054381</c:v>
                </c:pt>
                <c:pt idx="1208">
                  <c:v>1.5076531426624755</c:v>
                </c:pt>
                <c:pt idx="1209">
                  <c:v>1.5150874920446293</c:v>
                </c:pt>
                <c:pt idx="1210">
                  <c:v>1.5201523630725611</c:v>
                </c:pt>
                <c:pt idx="1211">
                  <c:v>1.5129806468180038</c:v>
                </c:pt>
                <c:pt idx="1212">
                  <c:v>1.5163619160166966</c:v>
                </c:pt>
                <c:pt idx="1213">
                  <c:v>1.5119533483987477</c:v>
                </c:pt>
                <c:pt idx="1214">
                  <c:v>1.5141432628135916</c:v>
                </c:pt>
                <c:pt idx="1215">
                  <c:v>1.5336612136286039</c:v>
                </c:pt>
                <c:pt idx="1216">
                  <c:v>1.5168291018880684</c:v>
                </c:pt>
                <c:pt idx="1217">
                  <c:v>1.5131500197880348</c:v>
                </c:pt>
                <c:pt idx="1218">
                  <c:v>1.508729490854231</c:v>
                </c:pt>
                <c:pt idx="1219">
                  <c:v>1.5138658470130071</c:v>
                </c:pt>
                <c:pt idx="1220">
                  <c:v>1.5203919708373261</c:v>
                </c:pt>
                <c:pt idx="1221">
                  <c:v>1.5151951842094971</c:v>
                </c:pt>
                <c:pt idx="1222">
                  <c:v>1.5066535770925062</c:v>
                </c:pt>
                <c:pt idx="1223">
                  <c:v>1.5138640265092633</c:v>
                </c:pt>
                <c:pt idx="1224">
                  <c:v>1.51847150805666</c:v>
                </c:pt>
                <c:pt idx="1225">
                  <c:v>1.5582508178596799</c:v>
                </c:pt>
                <c:pt idx="1226">
                  <c:v>1.5378471700821725</c:v>
                </c:pt>
                <c:pt idx="1227">
                  <c:v>1.5054800370493382</c:v>
                </c:pt>
                <c:pt idx="1228">
                  <c:v>1.5182286265098901</c:v>
                </c:pt>
                <c:pt idx="1229">
                  <c:v>1.5114866338190522</c:v>
                </c:pt>
                <c:pt idx="1230">
                  <c:v>1.5317070509899222</c:v>
                </c:pt>
                <c:pt idx="1231">
                  <c:v>1.5286451981045055</c:v>
                </c:pt>
                <c:pt idx="1232">
                  <c:v>1.5057358024116632</c:v>
                </c:pt>
                <c:pt idx="1233">
                  <c:v>1.5116139833468263</c:v>
                </c:pt>
                <c:pt idx="1234">
                  <c:v>1.5179008766521855</c:v>
                </c:pt>
                <c:pt idx="1235">
                  <c:v>1.5114588647392302</c:v>
                </c:pt>
                <c:pt idx="1236">
                  <c:v>1.5060859158867428</c:v>
                </c:pt>
                <c:pt idx="1237">
                  <c:v>1.5140226742426168</c:v>
                </c:pt>
                <c:pt idx="1238">
                  <c:v>1.5119923906283739</c:v>
                </c:pt>
                <c:pt idx="1239">
                  <c:v>1.5198675721246449</c:v>
                </c:pt>
                <c:pt idx="1240">
                  <c:v>1.522599805624669</c:v>
                </c:pt>
                <c:pt idx="1241">
                  <c:v>1.5095571367092</c:v>
                </c:pt>
                <c:pt idx="1242">
                  <c:v>1.5225183203197044</c:v>
                </c:pt>
                <c:pt idx="1243">
                  <c:v>1.5143602317491807</c:v>
                </c:pt>
                <c:pt idx="1244">
                  <c:v>1.5131796153854209</c:v>
                </c:pt>
                <c:pt idx="1245">
                  <c:v>1.5249115210405446</c:v>
                </c:pt>
                <c:pt idx="1246">
                  <c:v>1.5138623349633722</c:v>
                </c:pt>
                <c:pt idx="1247">
                  <c:v>1.5036201601588353</c:v>
                </c:pt>
                <c:pt idx="1248">
                  <c:v>1.5108732734861916</c:v>
                </c:pt>
                <c:pt idx="1249">
                  <c:v>1.5162862938799302</c:v>
                </c:pt>
                <c:pt idx="1250">
                  <c:v>1.5569693169302432</c:v>
                </c:pt>
                <c:pt idx="1251">
                  <c:v>1.5576178740330164</c:v>
                </c:pt>
                <c:pt idx="1252">
                  <c:v>1.5103198066997128</c:v>
                </c:pt>
                <c:pt idx="1253">
                  <c:v>1.5124239094402119</c:v>
                </c:pt>
                <c:pt idx="1254">
                  <c:v>1.5167558499861853</c:v>
                </c:pt>
                <c:pt idx="1255">
                  <c:v>1.5282707385609946</c:v>
                </c:pt>
                <c:pt idx="1256">
                  <c:v>1.5292285392599874</c:v>
                </c:pt>
                <c:pt idx="1257">
                  <c:v>1.5146070541509693</c:v>
                </c:pt>
                <c:pt idx="1258">
                  <c:v>1.5222892300324977</c:v>
                </c:pt>
                <c:pt idx="1259">
                  <c:v>1.5079711541996894</c:v>
                </c:pt>
                <c:pt idx="1260">
                  <c:v>1.519183900103656</c:v>
                </c:pt>
                <c:pt idx="1261">
                  <c:v>1.5079644286450327</c:v>
                </c:pt>
                <c:pt idx="1262">
                  <c:v>1.5147781127467954</c:v>
                </c:pt>
                <c:pt idx="1263">
                  <c:v>1.5130657757427595</c:v>
                </c:pt>
                <c:pt idx="1264">
                  <c:v>1.5045269298101114</c:v>
                </c:pt>
                <c:pt idx="1265">
                  <c:v>1.5258497412140688</c:v>
                </c:pt>
                <c:pt idx="1266">
                  <c:v>1.5135719418266689</c:v>
                </c:pt>
                <c:pt idx="1267">
                  <c:v>1.5168076441218792</c:v>
                </c:pt>
                <c:pt idx="1268">
                  <c:v>1.5099072328424796</c:v>
                </c:pt>
                <c:pt idx="1269">
                  <c:v>1.5159943630656476</c:v>
                </c:pt>
                <c:pt idx="1270">
                  <c:v>1.5213918237737607</c:v>
                </c:pt>
                <c:pt idx="1271">
                  <c:v>1.5130663556551971</c:v>
                </c:pt>
                <c:pt idx="1272">
                  <c:v>1.5074946647986645</c:v>
                </c:pt>
                <c:pt idx="1273">
                  <c:v>1.5219024131399133</c:v>
                </c:pt>
                <c:pt idx="1274">
                  <c:v>1.5106908636336387</c:v>
                </c:pt>
                <c:pt idx="1275">
                  <c:v>1.5499845482865287</c:v>
                </c:pt>
                <c:pt idx="1276">
                  <c:v>1.5490001721204403</c:v>
                </c:pt>
                <c:pt idx="1277">
                  <c:v>1.514362214294827</c:v>
                </c:pt>
                <c:pt idx="1278">
                  <c:v>1.508244412338638</c:v>
                </c:pt>
                <c:pt idx="1279">
                  <c:v>1.509547929122167</c:v>
                </c:pt>
                <c:pt idx="1280">
                  <c:v>1.5404657517437956</c:v>
                </c:pt>
                <c:pt idx="1281">
                  <c:v>1.5271941871188028</c:v>
                </c:pt>
                <c:pt idx="1282">
                  <c:v>1.5025289391077417</c:v>
                </c:pt>
                <c:pt idx="1283">
                  <c:v>1.5183429410944673</c:v>
                </c:pt>
                <c:pt idx="1284">
                  <c:v>1.5198177118901415</c:v>
                </c:pt>
                <c:pt idx="1285">
                  <c:v>1.518115863602151</c:v>
                </c:pt>
                <c:pt idx="1286">
                  <c:v>1.5147151114861341</c:v>
                </c:pt>
                <c:pt idx="1287">
                  <c:v>1.5170931436751143</c:v>
                </c:pt>
                <c:pt idx="1288">
                  <c:v>1.5119377689308149</c:v>
                </c:pt>
                <c:pt idx="1289">
                  <c:v>1.5131173947760874</c:v>
                </c:pt>
                <c:pt idx="1290">
                  <c:v>1.5283438513053693</c:v>
                </c:pt>
                <c:pt idx="1291">
                  <c:v>1.5131585588816578</c:v>
                </c:pt>
                <c:pt idx="1292">
                  <c:v>1.5169916461631265</c:v>
                </c:pt>
                <c:pt idx="1293">
                  <c:v>1.5174371359108052</c:v>
                </c:pt>
                <c:pt idx="1294">
                  <c:v>1.5123508928968106</c:v>
                </c:pt>
                <c:pt idx="1295">
                  <c:v>1.515716885144035</c:v>
                </c:pt>
                <c:pt idx="1296">
                  <c:v>1.5140797124861818</c:v>
                </c:pt>
                <c:pt idx="1297">
                  <c:v>1.5122658030755347</c:v>
                </c:pt>
                <c:pt idx="1298">
                  <c:v>1.519141535360661</c:v>
                </c:pt>
                <c:pt idx="1299">
                  <c:v>1.5139399953438952</c:v>
                </c:pt>
                <c:pt idx="1300">
                  <c:v>1.5586900980298155</c:v>
                </c:pt>
                <c:pt idx="1301">
                  <c:v>1.5381397338689307</c:v>
                </c:pt>
                <c:pt idx="1302">
                  <c:v>1.5136659018687615</c:v>
                </c:pt>
                <c:pt idx="1303">
                  <c:v>1.5183398433794659</c:v>
                </c:pt>
                <c:pt idx="1304">
                  <c:v>1.5068144309697316</c:v>
                </c:pt>
                <c:pt idx="1305">
                  <c:v>1.5237843772709319</c:v>
                </c:pt>
                <c:pt idx="1306">
                  <c:v>1.5173296057674244</c:v>
                </c:pt>
                <c:pt idx="1307">
                  <c:v>1.5084113335512899</c:v>
                </c:pt>
                <c:pt idx="1308">
                  <c:v>1.5044373076403468</c:v>
                </c:pt>
                <c:pt idx="1309">
                  <c:v>1.514456306582187</c:v>
                </c:pt>
                <c:pt idx="1310">
                  <c:v>1.500048319605285</c:v>
                </c:pt>
                <c:pt idx="1311">
                  <c:v>1.5052532268907965</c:v>
                </c:pt>
                <c:pt idx="1312">
                  <c:v>1.5052778832929263</c:v>
                </c:pt>
                <c:pt idx="1313">
                  <c:v>1.5034587130682755</c:v>
                </c:pt>
                <c:pt idx="1314">
                  <c:v>1.506292780625818</c:v>
                </c:pt>
                <c:pt idx="1315">
                  <c:v>1.5097749762723822</c:v>
                </c:pt>
                <c:pt idx="1316">
                  <c:v>1.5047036699810055</c:v>
                </c:pt>
                <c:pt idx="1317">
                  <c:v>1.5121856271879999</c:v>
                </c:pt>
                <c:pt idx="1318">
                  <c:v>1.5066047160172114</c:v>
                </c:pt>
                <c:pt idx="1319">
                  <c:v>1.5004650313044225</c:v>
                </c:pt>
                <c:pt idx="1320">
                  <c:v>1.5106736372091263</c:v>
                </c:pt>
                <c:pt idx="1321">
                  <c:v>1.506208642774727</c:v>
                </c:pt>
                <c:pt idx="1322">
                  <c:v>1.4948564655486356</c:v>
                </c:pt>
                <c:pt idx="1323">
                  <c:v>1.5061979744356426</c:v>
                </c:pt>
                <c:pt idx="1324">
                  <c:v>1.5044928841755805</c:v>
                </c:pt>
                <c:pt idx="1325">
                  <c:v>1.5459581559103888</c:v>
                </c:pt>
                <c:pt idx="1326">
                  <c:v>1.5314367829334397</c:v>
                </c:pt>
                <c:pt idx="1327">
                  <c:v>1.5037281856252342</c:v>
                </c:pt>
                <c:pt idx="1328">
                  <c:v>1.5124270233058121</c:v>
                </c:pt>
                <c:pt idx="1329">
                  <c:v>1.5021370750151799</c:v>
                </c:pt>
                <c:pt idx="1330">
                  <c:v>1.5273440550188844</c:v>
                </c:pt>
                <c:pt idx="1331">
                  <c:v>1.5138161395256746</c:v>
                </c:pt>
                <c:pt idx="1332">
                  <c:v>1.5082744759297408</c:v>
                </c:pt>
                <c:pt idx="1333">
                  <c:v>1.509965433938564</c:v>
                </c:pt>
                <c:pt idx="1334">
                  <c:v>1.5085893515826967</c:v>
                </c:pt>
                <c:pt idx="1335">
                  <c:v>1.5036511429231523</c:v>
                </c:pt>
                <c:pt idx="1336">
                  <c:v>1.501342083974158</c:v>
                </c:pt>
                <c:pt idx="1337">
                  <c:v>1.5015415932284568</c:v>
                </c:pt>
                <c:pt idx="1338">
                  <c:v>1.5010120441483625</c:v>
                </c:pt>
                <c:pt idx="1339">
                  <c:v>1.4982847631237954</c:v>
                </c:pt>
                <c:pt idx="1340">
                  <c:v>1.5194828741368276</c:v>
                </c:pt>
                <c:pt idx="1341">
                  <c:v>1.5064028645112151</c:v>
                </c:pt>
                <c:pt idx="1342">
                  <c:v>1.5106735503687243</c:v>
                </c:pt>
                <c:pt idx="1343">
                  <c:v>1.5093997168845383</c:v>
                </c:pt>
                <c:pt idx="1344">
                  <c:v>1.5079063444519307</c:v>
                </c:pt>
                <c:pt idx="1345">
                  <c:v>1.5223353571084732</c:v>
                </c:pt>
                <c:pt idx="1346">
                  <c:v>1.5021451436038207</c:v>
                </c:pt>
                <c:pt idx="1347">
                  <c:v>1.5044716986552658</c:v>
                </c:pt>
                <c:pt idx="1348">
                  <c:v>1.5076757470019204</c:v>
                </c:pt>
                <c:pt idx="1349">
                  <c:v>1.5017341013053351</c:v>
                </c:pt>
                <c:pt idx="1350">
                  <c:v>1.5390908169010153</c:v>
                </c:pt>
                <c:pt idx="1351">
                  <c:v>1.5276095221435451</c:v>
                </c:pt>
                <c:pt idx="1352">
                  <c:v>1.5075105786847791</c:v>
                </c:pt>
                <c:pt idx="1353">
                  <c:v>1.49445965308114</c:v>
                </c:pt>
                <c:pt idx="1354">
                  <c:v>1.5017041934065969</c:v>
                </c:pt>
                <c:pt idx="1355">
                  <c:v>1.5281769620952947</c:v>
                </c:pt>
                <c:pt idx="1356">
                  <c:v>1.5107071671721526</c:v>
                </c:pt>
                <c:pt idx="1357">
                  <c:v>1.5026245541216074</c:v>
                </c:pt>
                <c:pt idx="1358">
                  <c:v>1.5083331092353154</c:v>
                </c:pt>
                <c:pt idx="1359">
                  <c:v>1.5122199568723542</c:v>
                </c:pt>
                <c:pt idx="1360">
                  <c:v>1.5093576859409277</c:v>
                </c:pt>
                <c:pt idx="1361">
                  <c:v>1.5090449664737413</c:v>
                </c:pt>
                <c:pt idx="1362">
                  <c:v>1.5039633228121785</c:v>
                </c:pt>
                <c:pt idx="1363">
                  <c:v>1.5049991010484527</c:v>
                </c:pt>
                <c:pt idx="1364">
                  <c:v>1.507015380391002</c:v>
                </c:pt>
                <c:pt idx="1365">
                  <c:v>1.514064793197351</c:v>
                </c:pt>
                <c:pt idx="1366">
                  <c:v>1.5006255217080877</c:v>
                </c:pt>
                <c:pt idx="1367">
                  <c:v>1.4992737403620868</c:v>
                </c:pt>
                <c:pt idx="1368">
                  <c:v>1.5116365155647296</c:v>
                </c:pt>
                <c:pt idx="1369">
                  <c:v>1.5030072132653181</c:v>
                </c:pt>
                <c:pt idx="1370">
                  <c:v>1.5130665794507026</c:v>
                </c:pt>
                <c:pt idx="1371">
                  <c:v>1.5070828307356057</c:v>
                </c:pt>
                <c:pt idx="1372">
                  <c:v>1.5088916946843929</c:v>
                </c:pt>
                <c:pt idx="1373">
                  <c:v>1.5021688951410752</c:v>
                </c:pt>
                <c:pt idx="1374">
                  <c:v>1.5059555858827385</c:v>
                </c:pt>
                <c:pt idx="1375">
                  <c:v>1.5503192179401193</c:v>
                </c:pt>
                <c:pt idx="1376">
                  <c:v>1.5286894806464473</c:v>
                </c:pt>
                <c:pt idx="1377">
                  <c:v>1.5007934862918175</c:v>
                </c:pt>
                <c:pt idx="1378">
                  <c:v>1.5026132831261132</c:v>
                </c:pt>
                <c:pt idx="1379">
                  <c:v>1.5101509303865437</c:v>
                </c:pt>
                <c:pt idx="1380">
                  <c:v>1.5144920743271471</c:v>
                </c:pt>
                <c:pt idx="1381">
                  <c:v>1.5151114732997282</c:v>
                </c:pt>
                <c:pt idx="1382">
                  <c:v>1.5062606821959263</c:v>
                </c:pt>
                <c:pt idx="1383">
                  <c:v>1.5000756773445096</c:v>
                </c:pt>
                <c:pt idx="1384">
                  <c:v>1.5062157322390037</c:v>
                </c:pt>
                <c:pt idx="1385">
                  <c:v>1.4968584271401868</c:v>
                </c:pt>
                <c:pt idx="1386">
                  <c:v>1.4988934160822254</c:v>
                </c:pt>
                <c:pt idx="1387">
                  <c:v>1.5008771350788992</c:v>
                </c:pt>
                <c:pt idx="1388">
                  <c:v>1.5068030974544231</c:v>
                </c:pt>
                <c:pt idx="1389">
                  <c:v>1.5049321427341666</c:v>
                </c:pt>
                <c:pt idx="1390">
                  <c:v>1.5082684246441835</c:v>
                </c:pt>
                <c:pt idx="1391">
                  <c:v>1.4977963574490289</c:v>
                </c:pt>
                <c:pt idx="1392">
                  <c:v>1.5020915441817639</c:v>
                </c:pt>
                <c:pt idx="1393">
                  <c:v>1.5097822745372322</c:v>
                </c:pt>
                <c:pt idx="1394">
                  <c:v>1.5093038133908092</c:v>
                </c:pt>
                <c:pt idx="1395">
                  <c:v>1.5157516333505681</c:v>
                </c:pt>
                <c:pt idx="1396">
                  <c:v>1.500081111895746</c:v>
                </c:pt>
                <c:pt idx="1397">
                  <c:v>1.4975286291704217</c:v>
                </c:pt>
                <c:pt idx="1398">
                  <c:v>1.5111743510554543</c:v>
                </c:pt>
                <c:pt idx="1399">
                  <c:v>1.503919980190406</c:v>
                </c:pt>
                <c:pt idx="1400">
                  <c:v>1.5397752974096546</c:v>
                </c:pt>
                <c:pt idx="1401">
                  <c:v>1.5385429319772577</c:v>
                </c:pt>
                <c:pt idx="1402">
                  <c:v>1.4995873788851908</c:v>
                </c:pt>
                <c:pt idx="1403">
                  <c:v>1.5000277900923982</c:v>
                </c:pt>
                <c:pt idx="1404">
                  <c:v>1.501217534927332</c:v>
                </c:pt>
                <c:pt idx="1405">
                  <c:v>1.5225403102273165</c:v>
                </c:pt>
                <c:pt idx="1406">
                  <c:v>1.5163114892461655</c:v>
                </c:pt>
                <c:pt idx="1407">
                  <c:v>1.5025352336934394</c:v>
                </c:pt>
                <c:pt idx="1408">
                  <c:v>1.5029519279308365</c:v>
                </c:pt>
                <c:pt idx="1409">
                  <c:v>1.5006241028131333</c:v>
                </c:pt>
                <c:pt idx="1410">
                  <c:v>1.5036933273389343</c:v>
                </c:pt>
                <c:pt idx="1411">
                  <c:v>1.5050218118199628</c:v>
                </c:pt>
                <c:pt idx="1412">
                  <c:v>1.5060363792481277</c:v>
                </c:pt>
                <c:pt idx="1413">
                  <c:v>1.5086874346762649</c:v>
                </c:pt>
                <c:pt idx="1414">
                  <c:v>1.5093648312538324</c:v>
                </c:pt>
                <c:pt idx="1415">
                  <c:v>1.5127276513537213</c:v>
                </c:pt>
                <c:pt idx="1416">
                  <c:v>1.4958081062927102</c:v>
                </c:pt>
                <c:pt idx="1417">
                  <c:v>1.5097720594974018</c:v>
                </c:pt>
                <c:pt idx="1418">
                  <c:v>1.4893568806206654</c:v>
                </c:pt>
                <c:pt idx="1419">
                  <c:v>1.504598750784863</c:v>
                </c:pt>
                <c:pt idx="1420">
                  <c:v>1.5189891351090308</c:v>
                </c:pt>
                <c:pt idx="1421">
                  <c:v>1.5076682798656831</c:v>
                </c:pt>
                <c:pt idx="1422">
                  <c:v>1.5008610199804957</c:v>
                </c:pt>
                <c:pt idx="1423">
                  <c:v>1.5048658920727638</c:v>
                </c:pt>
                <c:pt idx="1424">
                  <c:v>1.5049518537353765</c:v>
                </c:pt>
                <c:pt idx="1425">
                  <c:v>1.5446655797167006</c:v>
                </c:pt>
                <c:pt idx="1426">
                  <c:v>1.534702747436417</c:v>
                </c:pt>
                <c:pt idx="1427">
                  <c:v>1.5102561717832308</c:v>
                </c:pt>
                <c:pt idx="1428">
                  <c:v>1.5077340005845097</c:v>
                </c:pt>
                <c:pt idx="1429">
                  <c:v>1.5025857849820046</c:v>
                </c:pt>
                <c:pt idx="1430">
                  <c:v>1.5229988070670006</c:v>
                </c:pt>
                <c:pt idx="1431">
                  <c:v>1.5089301496186662</c:v>
                </c:pt>
                <c:pt idx="1432">
                  <c:v>1.5035871759537678</c:v>
                </c:pt>
                <c:pt idx="1433">
                  <c:v>1.5092533238700334</c:v>
                </c:pt>
                <c:pt idx="1434">
                  <c:v>1.5107828061300836</c:v>
                </c:pt>
                <c:pt idx="1435">
                  <c:v>1.5059970216401033</c:v>
                </c:pt>
                <c:pt idx="1436">
                  <c:v>1.5039996573424674</c:v>
                </c:pt>
                <c:pt idx="1437">
                  <c:v>1.5001033127267442</c:v>
                </c:pt>
                <c:pt idx="1438">
                  <c:v>1.5019676722076256</c:v>
                </c:pt>
                <c:pt idx="1439">
                  <c:v>1.501203108571282</c:v>
                </c:pt>
                <c:pt idx="1440">
                  <c:v>1.512172526571677</c:v>
                </c:pt>
                <c:pt idx="1441">
                  <c:v>1.5070325573325984</c:v>
                </c:pt>
                <c:pt idx="1442">
                  <c:v>1.5047174584571479</c:v>
                </c:pt>
                <c:pt idx="1443">
                  <c:v>1.4935903845182685</c:v>
                </c:pt>
                <c:pt idx="1444">
                  <c:v>1.5084435730402286</c:v>
                </c:pt>
                <c:pt idx="1445">
                  <c:v>1.5186413375677994</c:v>
                </c:pt>
                <c:pt idx="1446">
                  <c:v>1.5000059687761786</c:v>
                </c:pt>
                <c:pt idx="1447">
                  <c:v>1.4978908403064031</c:v>
                </c:pt>
                <c:pt idx="1448">
                  <c:v>1.5001457874728081</c:v>
                </c:pt>
                <c:pt idx="1449">
                  <c:v>1.5043108280750863</c:v>
                </c:pt>
                <c:pt idx="1450">
                  <c:v>1.5455270746534591</c:v>
                </c:pt>
                <c:pt idx="1451">
                  <c:v>1.532368010593598</c:v>
                </c:pt>
                <c:pt idx="1452">
                  <c:v>1.5038593822555135</c:v>
                </c:pt>
                <c:pt idx="1453">
                  <c:v>1.5028174514040495</c:v>
                </c:pt>
                <c:pt idx="1454">
                  <c:v>1.5043678779806287</c:v>
                </c:pt>
                <c:pt idx="1455">
                  <c:v>1.5215693964744383</c:v>
                </c:pt>
                <c:pt idx="1456">
                  <c:v>1.5126250405275981</c:v>
                </c:pt>
                <c:pt idx="1457">
                  <c:v>1.5136749395838605</c:v>
                </c:pt>
                <c:pt idx="1458">
                  <c:v>1.5059027629534991</c:v>
                </c:pt>
                <c:pt idx="1459">
                  <c:v>1.5096432975332119</c:v>
                </c:pt>
                <c:pt idx="1460">
                  <c:v>1.501927806956014</c:v>
                </c:pt>
                <c:pt idx="1461">
                  <c:v>1.4992143049008737</c:v>
                </c:pt>
                <c:pt idx="1462">
                  <c:v>1.504192870136015</c:v>
                </c:pt>
                <c:pt idx="1463">
                  <c:v>1.4996699983651502</c:v>
                </c:pt>
                <c:pt idx="1464">
                  <c:v>1.5110709467097596</c:v>
                </c:pt>
                <c:pt idx="1465">
                  <c:v>1.5100426760016128</c:v>
                </c:pt>
                <c:pt idx="1466">
                  <c:v>1.5028963233177022</c:v>
                </c:pt>
                <c:pt idx="1467">
                  <c:v>1.5044880478008904</c:v>
                </c:pt>
                <c:pt idx="1468">
                  <c:v>1.5041499077976583</c:v>
                </c:pt>
                <c:pt idx="1469">
                  <c:v>1.5091007234066696</c:v>
                </c:pt>
                <c:pt idx="1470">
                  <c:v>1.505953076462121</c:v>
                </c:pt>
                <c:pt idx="1471">
                  <c:v>1.507501902274291</c:v>
                </c:pt>
                <c:pt idx="1472">
                  <c:v>1.4954467526316069</c:v>
                </c:pt>
                <c:pt idx="1473">
                  <c:v>1.509638208867645</c:v>
                </c:pt>
                <c:pt idx="1474">
                  <c:v>1.4981379419394765</c:v>
                </c:pt>
                <c:pt idx="1475">
                  <c:v>1.547252236484755</c:v>
                </c:pt>
                <c:pt idx="1476">
                  <c:v>1.5374164676812532</c:v>
                </c:pt>
                <c:pt idx="1477">
                  <c:v>1.4996533296235905</c:v>
                </c:pt>
                <c:pt idx="1478">
                  <c:v>1.4987175036523976</c:v>
                </c:pt>
                <c:pt idx="1479">
                  <c:v>1.5028482574074464</c:v>
                </c:pt>
                <c:pt idx="1480">
                  <c:v>1.5228087817054319</c:v>
                </c:pt>
                <c:pt idx="1481">
                  <c:v>1.5139511315635341</c:v>
                </c:pt>
                <c:pt idx="1482">
                  <c:v>1.5065728645535486</c:v>
                </c:pt>
                <c:pt idx="1483">
                  <c:v>1.4937346555532627</c:v>
                </c:pt>
                <c:pt idx="1484">
                  <c:v>1.5055094534321283</c:v>
                </c:pt>
                <c:pt idx="1485">
                  <c:v>1.513833839373151</c:v>
                </c:pt>
                <c:pt idx="1486">
                  <c:v>1.4968331527577932</c:v>
                </c:pt>
                <c:pt idx="1487">
                  <c:v>1.5067096254939676</c:v>
                </c:pt>
                <c:pt idx="1488">
                  <c:v>1.492726773720974</c:v>
                </c:pt>
                <c:pt idx="1489">
                  <c:v>1.5008049265265211</c:v>
                </c:pt>
                <c:pt idx="1490">
                  <c:v>1.5123102746107042</c:v>
                </c:pt>
                <c:pt idx="1491">
                  <c:v>1.5030050332282778</c:v>
                </c:pt>
                <c:pt idx="1492">
                  <c:v>1.5098749409897971</c:v>
                </c:pt>
                <c:pt idx="1493">
                  <c:v>1.4951532605823346</c:v>
                </c:pt>
                <c:pt idx="1494">
                  <c:v>1.5007680848998157</c:v>
                </c:pt>
                <c:pt idx="1495">
                  <c:v>1.5158304857039555</c:v>
                </c:pt>
                <c:pt idx="1496">
                  <c:v>1.5153132219868717</c:v>
                </c:pt>
                <c:pt idx="1497">
                  <c:v>1.4998084436630275</c:v>
                </c:pt>
                <c:pt idx="1498">
                  <c:v>1.4948594131758126</c:v>
                </c:pt>
                <c:pt idx="1499">
                  <c:v>1.5000543155180757</c:v>
                </c:pt>
                <c:pt idx="1500">
                  <c:v>1.5393561787616126</c:v>
                </c:pt>
                <c:pt idx="1501">
                  <c:v>1.525266895734988</c:v>
                </c:pt>
                <c:pt idx="1502">
                  <c:v>1.4996348196561593</c:v>
                </c:pt>
                <c:pt idx="1503">
                  <c:v>1.5131608853500771</c:v>
                </c:pt>
                <c:pt idx="1504">
                  <c:v>1.5055296968773284</c:v>
                </c:pt>
                <c:pt idx="1505">
                  <c:v>1.5258127378055233</c:v>
                </c:pt>
                <c:pt idx="1506">
                  <c:v>1.515223246376725</c:v>
                </c:pt>
                <c:pt idx="1507">
                  <c:v>1.5133544244431705</c:v>
                </c:pt>
                <c:pt idx="1508">
                  <c:v>1.5041947227582553</c:v>
                </c:pt>
                <c:pt idx="1509">
                  <c:v>1.5090020308009344</c:v>
                </c:pt>
                <c:pt idx="1510">
                  <c:v>1.5064249234608484</c:v>
                </c:pt>
                <c:pt idx="1511">
                  <c:v>1.5145069218236906</c:v>
                </c:pt>
                <c:pt idx="1512">
                  <c:v>1.4998665601190242</c:v>
                </c:pt>
                <c:pt idx="1513">
                  <c:v>1.5056953237285025</c:v>
                </c:pt>
                <c:pt idx="1514">
                  <c:v>1.4998457299097969</c:v>
                </c:pt>
                <c:pt idx="1515">
                  <c:v>1.5091279589357933</c:v>
                </c:pt>
                <c:pt idx="1516">
                  <c:v>1.5060472336002164</c:v>
                </c:pt>
                <c:pt idx="1517">
                  <c:v>1.4938035627885471</c:v>
                </c:pt>
                <c:pt idx="1518">
                  <c:v>1.5040235267804412</c:v>
                </c:pt>
                <c:pt idx="1519">
                  <c:v>1.5070543653855932</c:v>
                </c:pt>
                <c:pt idx="1520">
                  <c:v>1.5060174920969451</c:v>
                </c:pt>
                <c:pt idx="1521">
                  <c:v>1.5159839886493776</c:v>
                </c:pt>
                <c:pt idx="1522">
                  <c:v>1.5067515348527964</c:v>
                </c:pt>
                <c:pt idx="1523">
                  <c:v>1.5104803461415419</c:v>
                </c:pt>
                <c:pt idx="1524">
                  <c:v>1.5044499696080318</c:v>
                </c:pt>
                <c:pt idx="1525">
                  <c:v>1.5457274149263174</c:v>
                </c:pt>
                <c:pt idx="1526">
                  <c:v>1.5382470033835951</c:v>
                </c:pt>
                <c:pt idx="1527">
                  <c:v>1.5039497746147115</c:v>
                </c:pt>
                <c:pt idx="1528">
                  <c:v>1.5052009516560103</c:v>
                </c:pt>
                <c:pt idx="1529">
                  <c:v>1.4921287017103377</c:v>
                </c:pt>
                <c:pt idx="1530">
                  <c:v>1.5223904910908179</c:v>
                </c:pt>
                <c:pt idx="1531">
                  <c:v>1.508026997883736</c:v>
                </c:pt>
                <c:pt idx="1532">
                  <c:v>1.5084719056260132</c:v>
                </c:pt>
                <c:pt idx="1533">
                  <c:v>1.4966341199046189</c:v>
                </c:pt>
                <c:pt idx="1534">
                  <c:v>1.5010842102496964</c:v>
                </c:pt>
                <c:pt idx="1535">
                  <c:v>1.5005939852646091</c:v>
                </c:pt>
                <c:pt idx="1536">
                  <c:v>1.5080340923721025</c:v>
                </c:pt>
                <c:pt idx="1537">
                  <c:v>1.5073881507615046</c:v>
                </c:pt>
                <c:pt idx="1538">
                  <c:v>1.5100406415654093</c:v>
                </c:pt>
                <c:pt idx="1539">
                  <c:v>1.4991923540688248</c:v>
                </c:pt>
                <c:pt idx="1540">
                  <c:v>1.5102010923886156</c:v>
                </c:pt>
                <c:pt idx="1541">
                  <c:v>1.5105407668130368</c:v>
                </c:pt>
                <c:pt idx="1542">
                  <c:v>1.5024665984322052</c:v>
                </c:pt>
                <c:pt idx="1543">
                  <c:v>1.5056182596578225</c:v>
                </c:pt>
                <c:pt idx="1544">
                  <c:v>1.5070644489430762</c:v>
                </c:pt>
                <c:pt idx="1545">
                  <c:v>1.5131887957454397</c:v>
                </c:pt>
                <c:pt idx="1546">
                  <c:v>1.5000652433958903</c:v>
                </c:pt>
                <c:pt idx="1547">
                  <c:v>1.5007068841369278</c:v>
                </c:pt>
                <c:pt idx="1548">
                  <c:v>1.5004677499798627</c:v>
                </c:pt>
                <c:pt idx="1549">
                  <c:v>1.5015846055568121</c:v>
                </c:pt>
                <c:pt idx="1550">
                  <c:v>1.551147218875347</c:v>
                </c:pt>
                <c:pt idx="1551">
                  <c:v>1.5311858482075364</c:v>
                </c:pt>
                <c:pt idx="1552">
                  <c:v>1.5068378591444356</c:v>
                </c:pt>
                <c:pt idx="1553">
                  <c:v>1.5040401442788052</c:v>
                </c:pt>
                <c:pt idx="1554">
                  <c:v>1.5001693198037356</c:v>
                </c:pt>
                <c:pt idx="1555">
                  <c:v>1.5212082847822859</c:v>
                </c:pt>
                <c:pt idx="1556">
                  <c:v>1.5141895368964602</c:v>
                </c:pt>
                <c:pt idx="1557">
                  <c:v>1.5106756792639975</c:v>
                </c:pt>
                <c:pt idx="1558">
                  <c:v>1.5068274197163325</c:v>
                </c:pt>
                <c:pt idx="1559">
                  <c:v>1.502197856194956</c:v>
                </c:pt>
                <c:pt idx="1560">
                  <c:v>1.495176119868614</c:v>
                </c:pt>
                <c:pt idx="1561">
                  <c:v>1.4985492809736309</c:v>
                </c:pt>
                <c:pt idx="1562">
                  <c:v>1.508594718319807</c:v>
                </c:pt>
                <c:pt idx="1563">
                  <c:v>1.5114355583482062</c:v>
                </c:pt>
                <c:pt idx="1564">
                  <c:v>1.5116497022152382</c:v>
                </c:pt>
                <c:pt idx="1565">
                  <c:v>1.5169602180093433</c:v>
                </c:pt>
                <c:pt idx="1566">
                  <c:v>1.5096492652872278</c:v>
                </c:pt>
                <c:pt idx="1567">
                  <c:v>1.5159237305151618</c:v>
                </c:pt>
                <c:pt idx="1568">
                  <c:v>1.5087644128639341</c:v>
                </c:pt>
                <c:pt idx="1569">
                  <c:v>1.5084197282951297</c:v>
                </c:pt>
                <c:pt idx="1570">
                  <c:v>1.5210586727924809</c:v>
                </c:pt>
                <c:pt idx="1571">
                  <c:v>1.5197919142696921</c:v>
                </c:pt>
                <c:pt idx="1572">
                  <c:v>1.5132354164213124</c:v>
                </c:pt>
                <c:pt idx="1573">
                  <c:v>1.509225136650781</c:v>
                </c:pt>
                <c:pt idx="1574">
                  <c:v>1.5088117344846066</c:v>
                </c:pt>
                <c:pt idx="1575">
                  <c:v>1.5587532032245059</c:v>
                </c:pt>
                <c:pt idx="1576">
                  <c:v>1.5401682504460086</c:v>
                </c:pt>
                <c:pt idx="1577">
                  <c:v>1.5016536453625513</c:v>
                </c:pt>
                <c:pt idx="1578">
                  <c:v>1.5150820541944818</c:v>
                </c:pt>
                <c:pt idx="1579">
                  <c:v>1.5182233637300617</c:v>
                </c:pt>
                <c:pt idx="1580">
                  <c:v>1.5387667828136375</c:v>
                </c:pt>
                <c:pt idx="1581">
                  <c:v>1.5183097742612384</c:v>
                </c:pt>
                <c:pt idx="1582">
                  <c:v>1.5139486284758328</c:v>
                </c:pt>
                <c:pt idx="1583">
                  <c:v>1.5129079637104936</c:v>
                </c:pt>
                <c:pt idx="1584">
                  <c:v>1.5130204084002139</c:v>
                </c:pt>
                <c:pt idx="1585">
                  <c:v>1.5085164542746261</c:v>
                </c:pt>
                <c:pt idx="1586">
                  <c:v>1.5148691838467117</c:v>
                </c:pt>
                <c:pt idx="1587">
                  <c:v>1.5093354585211625</c:v>
                </c:pt>
                <c:pt idx="1588">
                  <c:v>1.5226728297743684</c:v>
                </c:pt>
                <c:pt idx="1589">
                  <c:v>1.511177162710952</c:v>
                </c:pt>
                <c:pt idx="1590">
                  <c:v>1.5257106547224086</c:v>
                </c:pt>
                <c:pt idx="1591">
                  <c:v>1.5071284875986359</c:v>
                </c:pt>
                <c:pt idx="1592">
                  <c:v>1.506886369985512</c:v>
                </c:pt>
                <c:pt idx="1593">
                  <c:v>1.5097562750517013</c:v>
                </c:pt>
                <c:pt idx="1594">
                  <c:v>1.5099922236149024</c:v>
                </c:pt>
                <c:pt idx="1595">
                  <c:v>1.5155073396186851</c:v>
                </c:pt>
                <c:pt idx="1596">
                  <c:v>1.5043302270026362</c:v>
                </c:pt>
                <c:pt idx="1597">
                  <c:v>1.5170492719702291</c:v>
                </c:pt>
                <c:pt idx="1598">
                  <c:v>1.5068164619614102</c:v>
                </c:pt>
                <c:pt idx="1599">
                  <c:v>1.5180659561757484</c:v>
                </c:pt>
                <c:pt idx="1600">
                  <c:v>1.5567948381353505</c:v>
                </c:pt>
                <c:pt idx="1601">
                  <c:v>1.5462308204722719</c:v>
                </c:pt>
                <c:pt idx="1602">
                  <c:v>1.5028280744798947</c:v>
                </c:pt>
                <c:pt idx="1603">
                  <c:v>1.506270063778206</c:v>
                </c:pt>
                <c:pt idx="1604">
                  <c:v>1.5043494516699016</c:v>
                </c:pt>
                <c:pt idx="1605">
                  <c:v>1.5328499005648337</c:v>
                </c:pt>
                <c:pt idx="1606">
                  <c:v>1.5248123986736739</c:v>
                </c:pt>
                <c:pt idx="1607">
                  <c:v>1.5074983363961696</c:v>
                </c:pt>
                <c:pt idx="1608">
                  <c:v>1.5100150652018201</c:v>
                </c:pt>
                <c:pt idx="1609">
                  <c:v>1.5131502905468546</c:v>
                </c:pt>
                <c:pt idx="1610">
                  <c:v>1.5123132693590278</c:v>
                </c:pt>
                <c:pt idx="1611">
                  <c:v>1.5117863360426931</c:v>
                </c:pt>
                <c:pt idx="1612">
                  <c:v>1.5197698930290207</c:v>
                </c:pt>
                <c:pt idx="1613">
                  <c:v>1.5139532509430815</c:v>
                </c:pt>
                <c:pt idx="1614">
                  <c:v>1.5187635637072121</c:v>
                </c:pt>
                <c:pt idx="1615">
                  <c:v>1.5195115206104886</c:v>
                </c:pt>
                <c:pt idx="1616">
                  <c:v>1.5114846747738746</c:v>
                </c:pt>
                <c:pt idx="1617">
                  <c:v>1.5078428104690864</c:v>
                </c:pt>
                <c:pt idx="1618">
                  <c:v>1.5188881360748718</c:v>
                </c:pt>
                <c:pt idx="1619">
                  <c:v>1.5283164222024404</c:v>
                </c:pt>
                <c:pt idx="1620">
                  <c:v>1.5302844039484707</c:v>
                </c:pt>
                <c:pt idx="1621">
                  <c:v>1.5162737753982725</c:v>
                </c:pt>
                <c:pt idx="1622">
                  <c:v>1.5116787918178209</c:v>
                </c:pt>
                <c:pt idx="1623">
                  <c:v>1.5236027369270764</c:v>
                </c:pt>
                <c:pt idx="1624">
                  <c:v>1.5241505735563807</c:v>
                </c:pt>
                <c:pt idx="1625">
                  <c:v>1.5470261298894783</c:v>
                </c:pt>
                <c:pt idx="1626">
                  <c:v>1.5524397008153112</c:v>
                </c:pt>
                <c:pt idx="1627">
                  <c:v>1.5260425829728994</c:v>
                </c:pt>
                <c:pt idx="1628">
                  <c:v>1.5118187399886696</c:v>
                </c:pt>
                <c:pt idx="1629">
                  <c:v>1.5167500065707864</c:v>
                </c:pt>
                <c:pt idx="1630">
                  <c:v>1.5364899032039705</c:v>
                </c:pt>
                <c:pt idx="1631">
                  <c:v>1.5314990247680713</c:v>
                </c:pt>
                <c:pt idx="1632">
                  <c:v>1.5093709758544669</c:v>
                </c:pt>
                <c:pt idx="1633">
                  <c:v>1.5171552558590184</c:v>
                </c:pt>
                <c:pt idx="1634">
                  <c:v>1.5144875924962204</c:v>
                </c:pt>
                <c:pt idx="1635">
                  <c:v>1.5186150385624897</c:v>
                </c:pt>
                <c:pt idx="1636">
                  <c:v>1.517241418162685</c:v>
                </c:pt>
                <c:pt idx="1637">
                  <c:v>1.524968838277414</c:v>
                </c:pt>
                <c:pt idx="1638">
                  <c:v>1.5240258870328629</c:v>
                </c:pt>
                <c:pt idx="1639">
                  <c:v>1.5183260304363015</c:v>
                </c:pt>
                <c:pt idx="1640">
                  <c:v>1.5276635964310019</c:v>
                </c:pt>
                <c:pt idx="1641">
                  <c:v>1.5170936354227484</c:v>
                </c:pt>
                <c:pt idx="1642">
                  <c:v>1.5182568958315459</c:v>
                </c:pt>
                <c:pt idx="1643">
                  <c:v>1.5224387264879455</c:v>
                </c:pt>
                <c:pt idx="1644">
                  <c:v>1.5125680594503568</c:v>
                </c:pt>
                <c:pt idx="1645">
                  <c:v>1.5371567047689985</c:v>
                </c:pt>
                <c:pt idx="1646">
                  <c:v>1.5136188502603896</c:v>
                </c:pt>
                <c:pt idx="1647">
                  <c:v>1.5253228689347111</c:v>
                </c:pt>
                <c:pt idx="1648">
                  <c:v>1.5230397720052029</c:v>
                </c:pt>
                <c:pt idx="1649">
                  <c:v>1.5183886956305201</c:v>
                </c:pt>
                <c:pt idx="1650">
                  <c:v>1.5634670746606727</c:v>
                </c:pt>
                <c:pt idx="1651">
                  <c:v>1.5518107402643164</c:v>
                </c:pt>
                <c:pt idx="1652">
                  <c:v>1.5201760310748982</c:v>
                </c:pt>
                <c:pt idx="1653">
                  <c:v>1.5206843527745839</c:v>
                </c:pt>
                <c:pt idx="1654">
                  <c:v>1.5109974360957883</c:v>
                </c:pt>
                <c:pt idx="1655">
                  <c:v>1.5296344738289542</c:v>
                </c:pt>
                <c:pt idx="1656">
                  <c:v>1.5326963285015838</c:v>
                </c:pt>
                <c:pt idx="1657">
                  <c:v>1.5089693195754816</c:v>
                </c:pt>
                <c:pt idx="1658">
                  <c:v>1.5149448495603437</c:v>
                </c:pt>
                <c:pt idx="1659">
                  <c:v>1.5276797415030452</c:v>
                </c:pt>
                <c:pt idx="1660">
                  <c:v>1.5179403358769308</c:v>
                </c:pt>
                <c:pt idx="1661">
                  <c:v>1.5199998718446439</c:v>
                </c:pt>
                <c:pt idx="1662">
                  <c:v>1.52524401465042</c:v>
                </c:pt>
                <c:pt idx="1663">
                  <c:v>1.5188642102569516</c:v>
                </c:pt>
                <c:pt idx="1664">
                  <c:v>1.5253493260190316</c:v>
                </c:pt>
                <c:pt idx="1665">
                  <c:v>1.5253068660090245</c:v>
                </c:pt>
                <c:pt idx="1666">
                  <c:v>1.5194024517617</c:v>
                </c:pt>
                <c:pt idx="1667">
                  <c:v>1.5111470039086359</c:v>
                </c:pt>
                <c:pt idx="1668">
                  <c:v>1.5222457882676155</c:v>
                </c:pt>
                <c:pt idx="1669">
                  <c:v>1.517792958011339</c:v>
                </c:pt>
                <c:pt idx="1670">
                  <c:v>1.53408984748832</c:v>
                </c:pt>
                <c:pt idx="1671">
                  <c:v>1.5203075351164259</c:v>
                </c:pt>
                <c:pt idx="1672">
                  <c:v>1.5115785366296604</c:v>
                </c:pt>
                <c:pt idx="1673">
                  <c:v>1.5298702344456037</c:v>
                </c:pt>
                <c:pt idx="1674">
                  <c:v>1.5274278408029973</c:v>
                </c:pt>
                <c:pt idx="1675">
                  <c:v>1.5638697620187747</c:v>
                </c:pt>
                <c:pt idx="1676">
                  <c:v>1.5521641714384335</c:v>
                </c:pt>
                <c:pt idx="1677">
                  <c:v>1.5210424040905073</c:v>
                </c:pt>
                <c:pt idx="1678">
                  <c:v>1.5143453913030809</c:v>
                </c:pt>
                <c:pt idx="1679">
                  <c:v>1.5129539326720112</c:v>
                </c:pt>
                <c:pt idx="1680">
                  <c:v>1.5476065515079527</c:v>
                </c:pt>
                <c:pt idx="1681">
                  <c:v>1.5276919893046674</c:v>
                </c:pt>
                <c:pt idx="1682">
                  <c:v>1.5184624011437746</c:v>
                </c:pt>
                <c:pt idx="1683">
                  <c:v>1.5194873612233597</c:v>
                </c:pt>
                <c:pt idx="1684">
                  <c:v>1.5280086375110973</c:v>
                </c:pt>
                <c:pt idx="1685">
                  <c:v>1.5201774512297754</c:v>
                </c:pt>
                <c:pt idx="1686">
                  <c:v>1.5199482363251875</c:v>
                </c:pt>
                <c:pt idx="1687">
                  <c:v>1.5154189995968699</c:v>
                </c:pt>
                <c:pt idx="1688">
                  <c:v>1.5122145329568786</c:v>
                </c:pt>
                <c:pt idx="1689">
                  <c:v>1.5200169385866014</c:v>
                </c:pt>
                <c:pt idx="1690">
                  <c:v>1.5260413386383791</c:v>
                </c:pt>
                <c:pt idx="1691">
                  <c:v>1.5171954725798076</c:v>
                </c:pt>
                <c:pt idx="1692">
                  <c:v>1.5193746232364602</c:v>
                </c:pt>
                <c:pt idx="1693">
                  <c:v>1.5108649620713164</c:v>
                </c:pt>
                <c:pt idx="1694">
                  <c:v>1.5194068661042879</c:v>
                </c:pt>
                <c:pt idx="1695">
                  <c:v>1.5282128345660859</c:v>
                </c:pt>
                <c:pt idx="1696">
                  <c:v>1.517738802510558</c:v>
                </c:pt>
                <c:pt idx="1697">
                  <c:v>1.5101541084914334</c:v>
                </c:pt>
                <c:pt idx="1698">
                  <c:v>1.5188502626688551</c:v>
                </c:pt>
                <c:pt idx="1699">
                  <c:v>1.5133123484317441</c:v>
                </c:pt>
                <c:pt idx="1700">
                  <c:v>1.5544053601662979</c:v>
                </c:pt>
                <c:pt idx="1701">
                  <c:v>1.5553020529318102</c:v>
                </c:pt>
                <c:pt idx="1702">
                  <c:v>1.51630053752566</c:v>
                </c:pt>
                <c:pt idx="1703">
                  <c:v>1.526283907383817</c:v>
                </c:pt>
                <c:pt idx="1704">
                  <c:v>1.5172535691511611</c:v>
                </c:pt>
                <c:pt idx="1705">
                  <c:v>1.5367739872928317</c:v>
                </c:pt>
                <c:pt idx="1706">
                  <c:v>1.516663986772895</c:v>
                </c:pt>
                <c:pt idx="1707">
                  <c:v>1.5227660168480761</c:v>
                </c:pt>
                <c:pt idx="1708">
                  <c:v>1.5174279800936601</c:v>
                </c:pt>
                <c:pt idx="1709">
                  <c:v>1.5128334296127457</c:v>
                </c:pt>
                <c:pt idx="1710">
                  <c:v>1.5169773164830884</c:v>
                </c:pt>
                <c:pt idx="1711">
                  <c:v>1.5228423915511238</c:v>
                </c:pt>
                <c:pt idx="1712">
                  <c:v>1.5124084452919706</c:v>
                </c:pt>
                <c:pt idx="1713">
                  <c:v>1.5145664202182159</c:v>
                </c:pt>
                <c:pt idx="1714">
                  <c:v>1.516878495223726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3FB-42A8-B4DA-D266217F3EC2}"/>
            </c:ext>
          </c:extLst>
        </c:ser>
        <c:ser>
          <c:idx val="1"/>
          <c:order val="1"/>
          <c:tx>
            <c:strRef>
              <c:f>'4.A工程検査①'!$U$2</c:f>
              <c:strCache>
                <c:ptCount val="1"/>
                <c:pt idx="0">
                  <c:v>UCL</c:v>
                </c:pt>
              </c:strCache>
            </c:strRef>
          </c:tx>
          <c:spPr>
            <a:ln w="25400">
              <a:solidFill>
                <a:srgbClr val="FFC000"/>
              </a:solidFill>
            </a:ln>
          </c:spPr>
          <c:marker>
            <c:symbol val="none"/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U$3:$U$1717</c:f>
              <c:numCache>
                <c:formatCode>0.000_ </c:formatCode>
                <c:ptCount val="1715"/>
                <c:pt idx="0">
                  <c:v>1.5510063082501697</c:v>
                </c:pt>
                <c:pt idx="1">
                  <c:v>1.5510063082501697</c:v>
                </c:pt>
                <c:pt idx="2">
                  <c:v>1.5510063082501697</c:v>
                </c:pt>
                <c:pt idx="3">
                  <c:v>1.5510063082501697</c:v>
                </c:pt>
                <c:pt idx="4">
                  <c:v>1.5510063082501697</c:v>
                </c:pt>
                <c:pt idx="5">
                  <c:v>1.5510063082501697</c:v>
                </c:pt>
                <c:pt idx="6">
                  <c:v>1.5510063082501697</c:v>
                </c:pt>
                <c:pt idx="7">
                  <c:v>1.5510063082501697</c:v>
                </c:pt>
                <c:pt idx="8">
                  <c:v>1.5510063082501697</c:v>
                </c:pt>
                <c:pt idx="9">
                  <c:v>1.5510063082501697</c:v>
                </c:pt>
                <c:pt idx="10">
                  <c:v>1.5510063082501697</c:v>
                </c:pt>
                <c:pt idx="11">
                  <c:v>1.5510063082501697</c:v>
                </c:pt>
                <c:pt idx="12">
                  <c:v>1.5510063082501697</c:v>
                </c:pt>
                <c:pt idx="13">
                  <c:v>1.5510063082501697</c:v>
                </c:pt>
                <c:pt idx="14">
                  <c:v>1.5510063082501697</c:v>
                </c:pt>
                <c:pt idx="15">
                  <c:v>1.5510063082501697</c:v>
                </c:pt>
                <c:pt idx="16">
                  <c:v>1.5510063082501697</c:v>
                </c:pt>
                <c:pt idx="17">
                  <c:v>1.5510063082501697</c:v>
                </c:pt>
                <c:pt idx="18">
                  <c:v>1.5510063082501697</c:v>
                </c:pt>
                <c:pt idx="19">
                  <c:v>1.5510063082501697</c:v>
                </c:pt>
                <c:pt idx="20">
                  <c:v>1.5510063082501697</c:v>
                </c:pt>
                <c:pt idx="21">
                  <c:v>1.5510063082501697</c:v>
                </c:pt>
                <c:pt idx="22">
                  <c:v>1.5510063082501697</c:v>
                </c:pt>
                <c:pt idx="23">
                  <c:v>1.5510063082501697</c:v>
                </c:pt>
                <c:pt idx="24">
                  <c:v>1.5510063082501697</c:v>
                </c:pt>
                <c:pt idx="25">
                  <c:v>1.5510063082501697</c:v>
                </c:pt>
                <c:pt idx="26">
                  <c:v>1.5510063082501697</c:v>
                </c:pt>
                <c:pt idx="27">
                  <c:v>1.5510063082501697</c:v>
                </c:pt>
                <c:pt idx="28">
                  <c:v>1.5510063082501697</c:v>
                </c:pt>
                <c:pt idx="29">
                  <c:v>1.5510063082501697</c:v>
                </c:pt>
                <c:pt idx="30">
                  <c:v>1.5510063082501697</c:v>
                </c:pt>
                <c:pt idx="31">
                  <c:v>1.5510063082501697</c:v>
                </c:pt>
                <c:pt idx="32">
                  <c:v>1.5510063082501697</c:v>
                </c:pt>
                <c:pt idx="33">
                  <c:v>1.5510063082501697</c:v>
                </c:pt>
                <c:pt idx="34">
                  <c:v>1.5510063082501697</c:v>
                </c:pt>
                <c:pt idx="35">
                  <c:v>1.5510063082501697</c:v>
                </c:pt>
                <c:pt idx="36">
                  <c:v>1.5510063082501697</c:v>
                </c:pt>
                <c:pt idx="37">
                  <c:v>1.5510063082501697</c:v>
                </c:pt>
                <c:pt idx="38">
                  <c:v>1.5510063082501697</c:v>
                </c:pt>
                <c:pt idx="39">
                  <c:v>1.5510063082501697</c:v>
                </c:pt>
                <c:pt idx="40">
                  <c:v>1.5510063082501697</c:v>
                </c:pt>
                <c:pt idx="41">
                  <c:v>1.5510063082501697</c:v>
                </c:pt>
                <c:pt idx="42">
                  <c:v>1.5510063082501697</c:v>
                </c:pt>
                <c:pt idx="43">
                  <c:v>1.5510063082501697</c:v>
                </c:pt>
                <c:pt idx="44">
                  <c:v>1.5510063082501697</c:v>
                </c:pt>
                <c:pt idx="45">
                  <c:v>1.5510063082501697</c:v>
                </c:pt>
                <c:pt idx="46">
                  <c:v>1.5510063082501697</c:v>
                </c:pt>
                <c:pt idx="47">
                  <c:v>1.5510063082501697</c:v>
                </c:pt>
                <c:pt idx="48">
                  <c:v>1.5510063082501697</c:v>
                </c:pt>
                <c:pt idx="49">
                  <c:v>1.5510063082501697</c:v>
                </c:pt>
                <c:pt idx="50">
                  <c:v>1.5510063082501697</c:v>
                </c:pt>
                <c:pt idx="51">
                  <c:v>1.5510063082501697</c:v>
                </c:pt>
                <c:pt idx="52">
                  <c:v>1.5510063082501697</c:v>
                </c:pt>
                <c:pt idx="53">
                  <c:v>1.5510063082501697</c:v>
                </c:pt>
                <c:pt idx="54">
                  <c:v>1.5510063082501697</c:v>
                </c:pt>
                <c:pt idx="55">
                  <c:v>1.5510063082501697</c:v>
                </c:pt>
                <c:pt idx="56">
                  <c:v>1.5510063082501697</c:v>
                </c:pt>
                <c:pt idx="57">
                  <c:v>1.5510063082501697</c:v>
                </c:pt>
                <c:pt idx="58">
                  <c:v>1.5510063082501697</c:v>
                </c:pt>
                <c:pt idx="59">
                  <c:v>1.5510063082501697</c:v>
                </c:pt>
                <c:pt idx="60">
                  <c:v>1.5510063082501697</c:v>
                </c:pt>
                <c:pt idx="61">
                  <c:v>1.5510063082501697</c:v>
                </c:pt>
                <c:pt idx="62">
                  <c:v>1.5510063082501697</c:v>
                </c:pt>
                <c:pt idx="63">
                  <c:v>1.5510063082501697</c:v>
                </c:pt>
                <c:pt idx="64">
                  <c:v>1.5510063082501697</c:v>
                </c:pt>
                <c:pt idx="65">
                  <c:v>1.5510063082501697</c:v>
                </c:pt>
                <c:pt idx="66">
                  <c:v>1.5510063082501697</c:v>
                </c:pt>
                <c:pt idx="67">
                  <c:v>1.5510063082501697</c:v>
                </c:pt>
                <c:pt idx="68">
                  <c:v>1.5510063082501697</c:v>
                </c:pt>
                <c:pt idx="69">
                  <c:v>1.5510063082501697</c:v>
                </c:pt>
                <c:pt idx="70">
                  <c:v>1.5510063082501697</c:v>
                </c:pt>
                <c:pt idx="71">
                  <c:v>1.5510063082501697</c:v>
                </c:pt>
                <c:pt idx="72">
                  <c:v>1.5510063082501697</c:v>
                </c:pt>
                <c:pt idx="73">
                  <c:v>1.5510063082501697</c:v>
                </c:pt>
                <c:pt idx="74">
                  <c:v>1.5510063082501697</c:v>
                </c:pt>
                <c:pt idx="75">
                  <c:v>1.5510063082501697</c:v>
                </c:pt>
                <c:pt idx="76">
                  <c:v>1.5510063082501697</c:v>
                </c:pt>
                <c:pt idx="77">
                  <c:v>1.5510063082501697</c:v>
                </c:pt>
                <c:pt idx="78">
                  <c:v>1.5510063082501697</c:v>
                </c:pt>
                <c:pt idx="79">
                  <c:v>1.5510063082501697</c:v>
                </c:pt>
                <c:pt idx="80">
                  <c:v>1.5510063082501697</c:v>
                </c:pt>
                <c:pt idx="81">
                  <c:v>1.5510063082501697</c:v>
                </c:pt>
                <c:pt idx="82">
                  <c:v>1.5510063082501697</c:v>
                </c:pt>
                <c:pt idx="83">
                  <c:v>1.5510063082501697</c:v>
                </c:pt>
                <c:pt idx="84">
                  <c:v>1.5510063082501697</c:v>
                </c:pt>
                <c:pt idx="85">
                  <c:v>1.5510063082501697</c:v>
                </c:pt>
                <c:pt idx="86">
                  <c:v>1.5510063082501697</c:v>
                </c:pt>
                <c:pt idx="87">
                  <c:v>1.5510063082501697</c:v>
                </c:pt>
                <c:pt idx="88">
                  <c:v>1.5510063082501697</c:v>
                </c:pt>
                <c:pt idx="89">
                  <c:v>1.5510063082501697</c:v>
                </c:pt>
                <c:pt idx="90">
                  <c:v>1.5510063082501697</c:v>
                </c:pt>
                <c:pt idx="91">
                  <c:v>1.5510063082501697</c:v>
                </c:pt>
                <c:pt idx="92">
                  <c:v>1.5510063082501697</c:v>
                </c:pt>
                <c:pt idx="93">
                  <c:v>1.5510063082501697</c:v>
                </c:pt>
                <c:pt idx="94">
                  <c:v>1.5510063082501697</c:v>
                </c:pt>
                <c:pt idx="95">
                  <c:v>1.5510063082501697</c:v>
                </c:pt>
                <c:pt idx="96">
                  <c:v>1.5510063082501697</c:v>
                </c:pt>
                <c:pt idx="97">
                  <c:v>1.5510063082501697</c:v>
                </c:pt>
                <c:pt idx="98">
                  <c:v>1.5510063082501697</c:v>
                </c:pt>
                <c:pt idx="99">
                  <c:v>1.5510063082501697</c:v>
                </c:pt>
                <c:pt idx="100">
                  <c:v>1.5510063082501697</c:v>
                </c:pt>
                <c:pt idx="101">
                  <c:v>1.5510063082501697</c:v>
                </c:pt>
                <c:pt idx="102">
                  <c:v>1.5510063082501697</c:v>
                </c:pt>
                <c:pt idx="103">
                  <c:v>1.5510063082501697</c:v>
                </c:pt>
                <c:pt idx="104">
                  <c:v>1.5510063082501697</c:v>
                </c:pt>
                <c:pt idx="105">
                  <c:v>1.5510063082501697</c:v>
                </c:pt>
                <c:pt idx="106">
                  <c:v>1.5510063082501697</c:v>
                </c:pt>
                <c:pt idx="107">
                  <c:v>1.5510063082501697</c:v>
                </c:pt>
                <c:pt idx="108">
                  <c:v>1.5510063082501697</c:v>
                </c:pt>
                <c:pt idx="109">
                  <c:v>1.5510063082501697</c:v>
                </c:pt>
                <c:pt idx="110">
                  <c:v>1.5510063082501697</c:v>
                </c:pt>
                <c:pt idx="111">
                  <c:v>1.5510063082501697</c:v>
                </c:pt>
                <c:pt idx="112">
                  <c:v>1.5510063082501697</c:v>
                </c:pt>
                <c:pt idx="113">
                  <c:v>1.5510063082501697</c:v>
                </c:pt>
                <c:pt idx="114">
                  <c:v>1.5510063082501697</c:v>
                </c:pt>
                <c:pt idx="115">
                  <c:v>1.5510063082501697</c:v>
                </c:pt>
                <c:pt idx="116">
                  <c:v>1.5510063082501697</c:v>
                </c:pt>
                <c:pt idx="117">
                  <c:v>1.5510063082501697</c:v>
                </c:pt>
                <c:pt idx="118">
                  <c:v>1.5510063082501697</c:v>
                </c:pt>
                <c:pt idx="119">
                  <c:v>1.5510063082501697</c:v>
                </c:pt>
                <c:pt idx="120">
                  <c:v>1.5510063082501697</c:v>
                </c:pt>
                <c:pt idx="121">
                  <c:v>1.5510063082501697</c:v>
                </c:pt>
                <c:pt idx="122">
                  <c:v>1.5510063082501697</c:v>
                </c:pt>
                <c:pt idx="123">
                  <c:v>1.5510063082501697</c:v>
                </c:pt>
                <c:pt idx="124">
                  <c:v>1.5510063082501697</c:v>
                </c:pt>
                <c:pt idx="125">
                  <c:v>1.5510063082501697</c:v>
                </c:pt>
                <c:pt idx="126">
                  <c:v>1.5510063082501697</c:v>
                </c:pt>
                <c:pt idx="127">
                  <c:v>1.5510063082501697</c:v>
                </c:pt>
                <c:pt idx="128">
                  <c:v>1.5510063082501697</c:v>
                </c:pt>
                <c:pt idx="129">
                  <c:v>1.5510063082501697</c:v>
                </c:pt>
                <c:pt idx="130">
                  <c:v>1.5510063082501697</c:v>
                </c:pt>
                <c:pt idx="131">
                  <c:v>1.5510063082501697</c:v>
                </c:pt>
                <c:pt idx="132">
                  <c:v>1.5510063082501697</c:v>
                </c:pt>
                <c:pt idx="133">
                  <c:v>1.5510063082501697</c:v>
                </c:pt>
                <c:pt idx="134">
                  <c:v>1.5510063082501697</c:v>
                </c:pt>
                <c:pt idx="135">
                  <c:v>1.5510063082501697</c:v>
                </c:pt>
                <c:pt idx="136">
                  <c:v>1.5510063082501697</c:v>
                </c:pt>
                <c:pt idx="137">
                  <c:v>1.5510063082501697</c:v>
                </c:pt>
                <c:pt idx="138">
                  <c:v>1.5510063082501697</c:v>
                </c:pt>
                <c:pt idx="139">
                  <c:v>1.5510063082501697</c:v>
                </c:pt>
                <c:pt idx="140">
                  <c:v>1.5510063082501697</c:v>
                </c:pt>
                <c:pt idx="141">
                  <c:v>1.5510063082501697</c:v>
                </c:pt>
                <c:pt idx="142">
                  <c:v>1.5510063082501697</c:v>
                </c:pt>
                <c:pt idx="143">
                  <c:v>1.5510063082501697</c:v>
                </c:pt>
                <c:pt idx="144">
                  <c:v>1.5510063082501697</c:v>
                </c:pt>
                <c:pt idx="145">
                  <c:v>1.5510063082501697</c:v>
                </c:pt>
                <c:pt idx="146">
                  <c:v>1.5510063082501697</c:v>
                </c:pt>
                <c:pt idx="147">
                  <c:v>1.5510063082501697</c:v>
                </c:pt>
                <c:pt idx="148">
                  <c:v>1.5510063082501697</c:v>
                </c:pt>
                <c:pt idx="149">
                  <c:v>1.5510063082501697</c:v>
                </c:pt>
                <c:pt idx="150">
                  <c:v>1.5510063082501697</c:v>
                </c:pt>
                <c:pt idx="151">
                  <c:v>1.5510063082501697</c:v>
                </c:pt>
                <c:pt idx="152">
                  <c:v>1.5510063082501697</c:v>
                </c:pt>
                <c:pt idx="153">
                  <c:v>1.5510063082501697</c:v>
                </c:pt>
                <c:pt idx="154">
                  <c:v>1.5510063082501697</c:v>
                </c:pt>
                <c:pt idx="155">
                  <c:v>1.5510063082501697</c:v>
                </c:pt>
                <c:pt idx="156">
                  <c:v>1.5510063082501697</c:v>
                </c:pt>
                <c:pt idx="157">
                  <c:v>1.5510063082501697</c:v>
                </c:pt>
                <c:pt idx="158">
                  <c:v>1.5510063082501697</c:v>
                </c:pt>
                <c:pt idx="159">
                  <c:v>1.5510063082501697</c:v>
                </c:pt>
                <c:pt idx="160">
                  <c:v>1.5510063082501697</c:v>
                </c:pt>
                <c:pt idx="161">
                  <c:v>1.5510063082501697</c:v>
                </c:pt>
                <c:pt idx="162">
                  <c:v>1.5510063082501697</c:v>
                </c:pt>
                <c:pt idx="163">
                  <c:v>1.5510063082501697</c:v>
                </c:pt>
                <c:pt idx="164">
                  <c:v>1.5510063082501697</c:v>
                </c:pt>
                <c:pt idx="165">
                  <c:v>1.5510063082501697</c:v>
                </c:pt>
                <c:pt idx="166">
                  <c:v>1.5510063082501697</c:v>
                </c:pt>
                <c:pt idx="167">
                  <c:v>1.5510063082501697</c:v>
                </c:pt>
                <c:pt idx="168">
                  <c:v>1.5510063082501697</c:v>
                </c:pt>
                <c:pt idx="169">
                  <c:v>1.5510063082501697</c:v>
                </c:pt>
                <c:pt idx="170">
                  <c:v>1.5510063082501697</c:v>
                </c:pt>
                <c:pt idx="171">
                  <c:v>1.5510063082501697</c:v>
                </c:pt>
                <c:pt idx="172">
                  <c:v>1.5510063082501697</c:v>
                </c:pt>
                <c:pt idx="173">
                  <c:v>1.5510063082501697</c:v>
                </c:pt>
                <c:pt idx="174">
                  <c:v>1.5510063082501697</c:v>
                </c:pt>
                <c:pt idx="175">
                  <c:v>1.5510063082501697</c:v>
                </c:pt>
                <c:pt idx="176">
                  <c:v>1.5510063082501697</c:v>
                </c:pt>
                <c:pt idx="177">
                  <c:v>1.5510063082501697</c:v>
                </c:pt>
                <c:pt idx="178">
                  <c:v>1.5510063082501697</c:v>
                </c:pt>
                <c:pt idx="179">
                  <c:v>1.5510063082501697</c:v>
                </c:pt>
                <c:pt idx="180">
                  <c:v>1.5510063082501697</c:v>
                </c:pt>
                <c:pt idx="181">
                  <c:v>1.5510063082501697</c:v>
                </c:pt>
                <c:pt idx="182">
                  <c:v>1.5510063082501697</c:v>
                </c:pt>
                <c:pt idx="183">
                  <c:v>1.5510063082501697</c:v>
                </c:pt>
                <c:pt idx="184">
                  <c:v>1.5510063082501697</c:v>
                </c:pt>
                <c:pt idx="185">
                  <c:v>1.5510063082501697</c:v>
                </c:pt>
                <c:pt idx="186">
                  <c:v>1.5510063082501697</c:v>
                </c:pt>
                <c:pt idx="187">
                  <c:v>1.5510063082501697</c:v>
                </c:pt>
                <c:pt idx="188">
                  <c:v>1.5510063082501697</c:v>
                </c:pt>
                <c:pt idx="189">
                  <c:v>1.5510063082501697</c:v>
                </c:pt>
                <c:pt idx="190">
                  <c:v>1.5510063082501697</c:v>
                </c:pt>
                <c:pt idx="191">
                  <c:v>1.5510063082501697</c:v>
                </c:pt>
                <c:pt idx="192">
                  <c:v>1.5510063082501697</c:v>
                </c:pt>
                <c:pt idx="193">
                  <c:v>1.5510063082501697</c:v>
                </c:pt>
                <c:pt idx="194">
                  <c:v>1.5510063082501697</c:v>
                </c:pt>
                <c:pt idx="195">
                  <c:v>1.5510063082501697</c:v>
                </c:pt>
                <c:pt idx="196">
                  <c:v>1.5510063082501697</c:v>
                </c:pt>
                <c:pt idx="197">
                  <c:v>1.5510063082501697</c:v>
                </c:pt>
                <c:pt idx="198">
                  <c:v>1.5510063082501697</c:v>
                </c:pt>
                <c:pt idx="199">
                  <c:v>1.5510063082501697</c:v>
                </c:pt>
                <c:pt idx="200">
                  <c:v>1.5510063082501697</c:v>
                </c:pt>
                <c:pt idx="201">
                  <c:v>1.5510063082501697</c:v>
                </c:pt>
                <c:pt idx="202">
                  <c:v>1.5510063082501697</c:v>
                </c:pt>
                <c:pt idx="203">
                  <c:v>1.5510063082501697</c:v>
                </c:pt>
                <c:pt idx="204">
                  <c:v>1.5510063082501697</c:v>
                </c:pt>
                <c:pt idx="205">
                  <c:v>1.5510063082501697</c:v>
                </c:pt>
                <c:pt idx="206">
                  <c:v>1.5510063082501697</c:v>
                </c:pt>
                <c:pt idx="207">
                  <c:v>1.5510063082501697</c:v>
                </c:pt>
                <c:pt idx="208">
                  <c:v>1.5510063082501697</c:v>
                </c:pt>
                <c:pt idx="209">
                  <c:v>1.5510063082501697</c:v>
                </c:pt>
                <c:pt idx="210">
                  <c:v>1.5510063082501697</c:v>
                </c:pt>
                <c:pt idx="211">
                  <c:v>1.5510063082501697</c:v>
                </c:pt>
                <c:pt idx="212">
                  <c:v>1.5510063082501697</c:v>
                </c:pt>
                <c:pt idx="213">
                  <c:v>1.5510063082501697</c:v>
                </c:pt>
                <c:pt idx="214">
                  <c:v>1.5510063082501697</c:v>
                </c:pt>
                <c:pt idx="215">
                  <c:v>1.5510063082501697</c:v>
                </c:pt>
                <c:pt idx="216">
                  <c:v>1.5510063082501697</c:v>
                </c:pt>
                <c:pt idx="217">
                  <c:v>1.5510063082501697</c:v>
                </c:pt>
                <c:pt idx="218">
                  <c:v>1.5510063082501697</c:v>
                </c:pt>
                <c:pt idx="219">
                  <c:v>1.5510063082501697</c:v>
                </c:pt>
                <c:pt idx="220">
                  <c:v>1.5510063082501697</c:v>
                </c:pt>
                <c:pt idx="221">
                  <c:v>1.5510063082501697</c:v>
                </c:pt>
                <c:pt idx="222">
                  <c:v>1.5510063082501697</c:v>
                </c:pt>
                <c:pt idx="223">
                  <c:v>1.5510063082501697</c:v>
                </c:pt>
                <c:pt idx="224">
                  <c:v>1.5510063082501697</c:v>
                </c:pt>
                <c:pt idx="225">
                  <c:v>1.5510063082501697</c:v>
                </c:pt>
                <c:pt idx="226">
                  <c:v>1.5510063082501697</c:v>
                </c:pt>
                <c:pt idx="227">
                  <c:v>1.5510063082501697</c:v>
                </c:pt>
                <c:pt idx="228">
                  <c:v>1.5510063082501697</c:v>
                </c:pt>
                <c:pt idx="229">
                  <c:v>1.5510063082501697</c:v>
                </c:pt>
                <c:pt idx="230">
                  <c:v>1.5510063082501697</c:v>
                </c:pt>
                <c:pt idx="231">
                  <c:v>1.5510063082501697</c:v>
                </c:pt>
                <c:pt idx="232">
                  <c:v>1.5510063082501697</c:v>
                </c:pt>
                <c:pt idx="233">
                  <c:v>1.5510063082501697</c:v>
                </c:pt>
                <c:pt idx="234">
                  <c:v>1.5510063082501697</c:v>
                </c:pt>
                <c:pt idx="235">
                  <c:v>1.5510063082501697</c:v>
                </c:pt>
                <c:pt idx="236">
                  <c:v>1.5510063082501697</c:v>
                </c:pt>
                <c:pt idx="237">
                  <c:v>1.5510063082501697</c:v>
                </c:pt>
                <c:pt idx="238">
                  <c:v>1.5510063082501697</c:v>
                </c:pt>
                <c:pt idx="239">
                  <c:v>1.5510063082501697</c:v>
                </c:pt>
                <c:pt idx="240">
                  <c:v>1.5510063082501697</c:v>
                </c:pt>
                <c:pt idx="241">
                  <c:v>1.5510063082501697</c:v>
                </c:pt>
                <c:pt idx="242">
                  <c:v>1.5510063082501697</c:v>
                </c:pt>
                <c:pt idx="243">
                  <c:v>1.5510063082501697</c:v>
                </c:pt>
                <c:pt idx="244">
                  <c:v>1.5510063082501697</c:v>
                </c:pt>
                <c:pt idx="245">
                  <c:v>1.5510063082501697</c:v>
                </c:pt>
                <c:pt idx="246">
                  <c:v>1.5510063082501697</c:v>
                </c:pt>
                <c:pt idx="247">
                  <c:v>1.5510063082501697</c:v>
                </c:pt>
                <c:pt idx="248">
                  <c:v>1.5510063082501697</c:v>
                </c:pt>
                <c:pt idx="249">
                  <c:v>1.5510063082501697</c:v>
                </c:pt>
                <c:pt idx="250">
                  <c:v>1.5510063082501697</c:v>
                </c:pt>
                <c:pt idx="251">
                  <c:v>1.5510063082501697</c:v>
                </c:pt>
                <c:pt idx="252">
                  <c:v>1.5510063082501697</c:v>
                </c:pt>
                <c:pt idx="253">
                  <c:v>1.5510063082501697</c:v>
                </c:pt>
                <c:pt idx="254">
                  <c:v>1.5510063082501697</c:v>
                </c:pt>
                <c:pt idx="255">
                  <c:v>1.5510063082501697</c:v>
                </c:pt>
                <c:pt idx="256">
                  <c:v>1.5510063082501697</c:v>
                </c:pt>
                <c:pt idx="257">
                  <c:v>1.5510063082501697</c:v>
                </c:pt>
                <c:pt idx="258">
                  <c:v>1.5510063082501697</c:v>
                </c:pt>
                <c:pt idx="259">
                  <c:v>1.5510063082501697</c:v>
                </c:pt>
                <c:pt idx="260">
                  <c:v>1.5510063082501697</c:v>
                </c:pt>
                <c:pt idx="261">
                  <c:v>1.5510063082501697</c:v>
                </c:pt>
                <c:pt idx="262">
                  <c:v>1.5510063082501697</c:v>
                </c:pt>
                <c:pt idx="263">
                  <c:v>1.5510063082501697</c:v>
                </c:pt>
                <c:pt idx="264">
                  <c:v>1.5510063082501697</c:v>
                </c:pt>
                <c:pt idx="265">
                  <c:v>1.5510063082501697</c:v>
                </c:pt>
                <c:pt idx="266">
                  <c:v>1.5510063082501697</c:v>
                </c:pt>
                <c:pt idx="267">
                  <c:v>1.5510063082501697</c:v>
                </c:pt>
                <c:pt idx="268">
                  <c:v>1.5510063082501697</c:v>
                </c:pt>
                <c:pt idx="269">
                  <c:v>1.5510063082501697</c:v>
                </c:pt>
                <c:pt idx="270">
                  <c:v>1.5510063082501697</c:v>
                </c:pt>
                <c:pt idx="271">
                  <c:v>1.5510063082501697</c:v>
                </c:pt>
                <c:pt idx="272">
                  <c:v>1.5510063082501697</c:v>
                </c:pt>
                <c:pt idx="273">
                  <c:v>1.5510063082501697</c:v>
                </c:pt>
                <c:pt idx="274">
                  <c:v>1.5510063082501697</c:v>
                </c:pt>
                <c:pt idx="275">
                  <c:v>1.5510063082501697</c:v>
                </c:pt>
                <c:pt idx="276">
                  <c:v>1.5510063082501697</c:v>
                </c:pt>
                <c:pt idx="277">
                  <c:v>1.5510063082501697</c:v>
                </c:pt>
                <c:pt idx="278">
                  <c:v>1.5510063082501697</c:v>
                </c:pt>
                <c:pt idx="279">
                  <c:v>1.5510063082501697</c:v>
                </c:pt>
                <c:pt idx="280">
                  <c:v>1.5510063082501697</c:v>
                </c:pt>
                <c:pt idx="281">
                  <c:v>1.5510063082501697</c:v>
                </c:pt>
                <c:pt idx="282">
                  <c:v>1.5510063082501697</c:v>
                </c:pt>
                <c:pt idx="283">
                  <c:v>1.5510063082501697</c:v>
                </c:pt>
                <c:pt idx="284">
                  <c:v>1.5510063082501697</c:v>
                </c:pt>
                <c:pt idx="285">
                  <c:v>1.5510063082501697</c:v>
                </c:pt>
                <c:pt idx="286">
                  <c:v>1.5510063082501697</c:v>
                </c:pt>
                <c:pt idx="287">
                  <c:v>1.5510063082501697</c:v>
                </c:pt>
                <c:pt idx="288">
                  <c:v>1.5510063082501697</c:v>
                </c:pt>
                <c:pt idx="289">
                  <c:v>1.5510063082501697</c:v>
                </c:pt>
                <c:pt idx="290">
                  <c:v>1.5510063082501697</c:v>
                </c:pt>
                <c:pt idx="291">
                  <c:v>1.5510063082501697</c:v>
                </c:pt>
                <c:pt idx="292">
                  <c:v>1.5510063082501697</c:v>
                </c:pt>
                <c:pt idx="293">
                  <c:v>1.5510063082501697</c:v>
                </c:pt>
                <c:pt idx="294">
                  <c:v>1.5510063082501697</c:v>
                </c:pt>
                <c:pt idx="295">
                  <c:v>1.5510063082501697</c:v>
                </c:pt>
                <c:pt idx="296">
                  <c:v>1.5510063082501697</c:v>
                </c:pt>
                <c:pt idx="297">
                  <c:v>1.5510063082501697</c:v>
                </c:pt>
                <c:pt idx="298">
                  <c:v>1.5510063082501697</c:v>
                </c:pt>
                <c:pt idx="299">
                  <c:v>1.5510063082501697</c:v>
                </c:pt>
                <c:pt idx="300">
                  <c:v>1.5510063082501697</c:v>
                </c:pt>
                <c:pt idx="301">
                  <c:v>1.5510063082501697</c:v>
                </c:pt>
                <c:pt idx="302">
                  <c:v>1.5510063082501697</c:v>
                </c:pt>
                <c:pt idx="303">
                  <c:v>1.5510063082501697</c:v>
                </c:pt>
                <c:pt idx="304">
                  <c:v>1.5510063082501697</c:v>
                </c:pt>
                <c:pt idx="305">
                  <c:v>1.5510063082501697</c:v>
                </c:pt>
                <c:pt idx="306">
                  <c:v>1.5510063082501697</c:v>
                </c:pt>
                <c:pt idx="307">
                  <c:v>1.5510063082501697</c:v>
                </c:pt>
                <c:pt idx="308">
                  <c:v>1.5510063082501697</c:v>
                </c:pt>
                <c:pt idx="309">
                  <c:v>1.5510063082501697</c:v>
                </c:pt>
                <c:pt idx="310">
                  <c:v>1.5510063082501697</c:v>
                </c:pt>
                <c:pt idx="311">
                  <c:v>1.5510063082501697</c:v>
                </c:pt>
                <c:pt idx="312">
                  <c:v>1.5510063082501697</c:v>
                </c:pt>
                <c:pt idx="313">
                  <c:v>1.5510063082501697</c:v>
                </c:pt>
                <c:pt idx="314">
                  <c:v>1.5510063082501697</c:v>
                </c:pt>
                <c:pt idx="315">
                  <c:v>1.5510063082501697</c:v>
                </c:pt>
                <c:pt idx="316">
                  <c:v>1.5510063082501697</c:v>
                </c:pt>
                <c:pt idx="317">
                  <c:v>1.5510063082501697</c:v>
                </c:pt>
                <c:pt idx="318">
                  <c:v>1.5510063082501697</c:v>
                </c:pt>
                <c:pt idx="319">
                  <c:v>1.5510063082501697</c:v>
                </c:pt>
                <c:pt idx="320">
                  <c:v>1.5510063082501697</c:v>
                </c:pt>
                <c:pt idx="321">
                  <c:v>1.5510063082501697</c:v>
                </c:pt>
                <c:pt idx="322">
                  <c:v>1.5510063082501697</c:v>
                </c:pt>
                <c:pt idx="323">
                  <c:v>1.5510063082501697</c:v>
                </c:pt>
                <c:pt idx="324">
                  <c:v>1.5510063082501697</c:v>
                </c:pt>
                <c:pt idx="325">
                  <c:v>1.5510063082501697</c:v>
                </c:pt>
                <c:pt idx="326">
                  <c:v>1.5510063082501697</c:v>
                </c:pt>
                <c:pt idx="327">
                  <c:v>1.5510063082501697</c:v>
                </c:pt>
                <c:pt idx="328">
                  <c:v>1.5510063082501697</c:v>
                </c:pt>
                <c:pt idx="329">
                  <c:v>1.5510063082501697</c:v>
                </c:pt>
                <c:pt idx="330">
                  <c:v>1.5510063082501697</c:v>
                </c:pt>
                <c:pt idx="331">
                  <c:v>1.5510063082501697</c:v>
                </c:pt>
                <c:pt idx="332">
                  <c:v>1.5510063082501697</c:v>
                </c:pt>
                <c:pt idx="333">
                  <c:v>1.5510063082501697</c:v>
                </c:pt>
                <c:pt idx="334">
                  <c:v>1.5510063082501697</c:v>
                </c:pt>
                <c:pt idx="335">
                  <c:v>1.5510063082501697</c:v>
                </c:pt>
                <c:pt idx="336">
                  <c:v>1.5510063082501697</c:v>
                </c:pt>
                <c:pt idx="337">
                  <c:v>1.5510063082501697</c:v>
                </c:pt>
                <c:pt idx="338">
                  <c:v>1.5510063082501697</c:v>
                </c:pt>
                <c:pt idx="339">
                  <c:v>1.5510063082501697</c:v>
                </c:pt>
                <c:pt idx="340">
                  <c:v>1.5510063082501697</c:v>
                </c:pt>
                <c:pt idx="341">
                  <c:v>1.5510063082501697</c:v>
                </c:pt>
                <c:pt idx="342">
                  <c:v>1.5510063082501697</c:v>
                </c:pt>
                <c:pt idx="343">
                  <c:v>1.5510063082501697</c:v>
                </c:pt>
                <c:pt idx="344">
                  <c:v>1.5510063082501697</c:v>
                </c:pt>
                <c:pt idx="345">
                  <c:v>1.5510063082501697</c:v>
                </c:pt>
                <c:pt idx="346">
                  <c:v>1.5510063082501697</c:v>
                </c:pt>
                <c:pt idx="347">
                  <c:v>1.5510063082501697</c:v>
                </c:pt>
                <c:pt idx="348">
                  <c:v>1.5510063082501697</c:v>
                </c:pt>
                <c:pt idx="349">
                  <c:v>1.5510063082501697</c:v>
                </c:pt>
                <c:pt idx="350">
                  <c:v>1.5510063082501697</c:v>
                </c:pt>
                <c:pt idx="351">
                  <c:v>1.5510063082501697</c:v>
                </c:pt>
                <c:pt idx="352">
                  <c:v>1.5510063082501697</c:v>
                </c:pt>
                <c:pt idx="353">
                  <c:v>1.5510063082501697</c:v>
                </c:pt>
                <c:pt idx="354">
                  <c:v>1.5510063082501697</c:v>
                </c:pt>
                <c:pt idx="355">
                  <c:v>1.5510063082501697</c:v>
                </c:pt>
                <c:pt idx="356">
                  <c:v>1.5510063082501697</c:v>
                </c:pt>
                <c:pt idx="357">
                  <c:v>1.5510063082501697</c:v>
                </c:pt>
                <c:pt idx="358">
                  <c:v>1.5510063082501697</c:v>
                </c:pt>
                <c:pt idx="359">
                  <c:v>1.5510063082501697</c:v>
                </c:pt>
                <c:pt idx="360">
                  <c:v>1.5510063082501697</c:v>
                </c:pt>
                <c:pt idx="361">
                  <c:v>1.5510063082501697</c:v>
                </c:pt>
                <c:pt idx="362">
                  <c:v>1.5510063082501697</c:v>
                </c:pt>
                <c:pt idx="363">
                  <c:v>1.5510063082501697</c:v>
                </c:pt>
                <c:pt idx="364">
                  <c:v>1.5510063082501697</c:v>
                </c:pt>
                <c:pt idx="365">
                  <c:v>1.5510063082501697</c:v>
                </c:pt>
                <c:pt idx="366">
                  <c:v>1.5510063082501697</c:v>
                </c:pt>
                <c:pt idx="367">
                  <c:v>1.5510063082501697</c:v>
                </c:pt>
                <c:pt idx="368">
                  <c:v>1.5510063082501697</c:v>
                </c:pt>
                <c:pt idx="369">
                  <c:v>1.5510063082501697</c:v>
                </c:pt>
                <c:pt idx="370">
                  <c:v>1.5510063082501697</c:v>
                </c:pt>
                <c:pt idx="371">
                  <c:v>1.5510063082501697</c:v>
                </c:pt>
                <c:pt idx="372">
                  <c:v>1.5510063082501697</c:v>
                </c:pt>
                <c:pt idx="373">
                  <c:v>1.5510063082501697</c:v>
                </c:pt>
                <c:pt idx="374">
                  <c:v>1.5510063082501697</c:v>
                </c:pt>
                <c:pt idx="375">
                  <c:v>1.5510063082501697</c:v>
                </c:pt>
                <c:pt idx="376">
                  <c:v>1.5510063082501697</c:v>
                </c:pt>
                <c:pt idx="377">
                  <c:v>1.5510063082501697</c:v>
                </c:pt>
                <c:pt idx="378">
                  <c:v>1.5510063082501697</c:v>
                </c:pt>
                <c:pt idx="379">
                  <c:v>1.5510063082501697</c:v>
                </c:pt>
                <c:pt idx="380">
                  <c:v>1.5510063082501697</c:v>
                </c:pt>
                <c:pt idx="381">
                  <c:v>1.5510063082501697</c:v>
                </c:pt>
                <c:pt idx="382">
                  <c:v>1.5510063082501697</c:v>
                </c:pt>
                <c:pt idx="383">
                  <c:v>1.5510063082501697</c:v>
                </c:pt>
                <c:pt idx="384">
                  <c:v>1.5510063082501697</c:v>
                </c:pt>
                <c:pt idx="385">
                  <c:v>1.5510063082501697</c:v>
                </c:pt>
                <c:pt idx="386">
                  <c:v>1.5510063082501697</c:v>
                </c:pt>
                <c:pt idx="387">
                  <c:v>1.5510063082501697</c:v>
                </c:pt>
                <c:pt idx="388">
                  <c:v>1.5510063082501697</c:v>
                </c:pt>
                <c:pt idx="389">
                  <c:v>1.5510063082501697</c:v>
                </c:pt>
                <c:pt idx="390">
                  <c:v>1.5510063082501697</c:v>
                </c:pt>
                <c:pt idx="391">
                  <c:v>1.5510063082501697</c:v>
                </c:pt>
                <c:pt idx="392">
                  <c:v>1.5510063082501697</c:v>
                </c:pt>
                <c:pt idx="393">
                  <c:v>1.5510063082501697</c:v>
                </c:pt>
                <c:pt idx="394">
                  <c:v>1.5510063082501697</c:v>
                </c:pt>
                <c:pt idx="395">
                  <c:v>1.5510063082501697</c:v>
                </c:pt>
                <c:pt idx="396">
                  <c:v>1.5510063082501697</c:v>
                </c:pt>
                <c:pt idx="397">
                  <c:v>1.5510063082501697</c:v>
                </c:pt>
                <c:pt idx="398">
                  <c:v>1.5510063082501697</c:v>
                </c:pt>
                <c:pt idx="399">
                  <c:v>1.5510063082501697</c:v>
                </c:pt>
                <c:pt idx="400">
                  <c:v>1.5510063082501697</c:v>
                </c:pt>
                <c:pt idx="401">
                  <c:v>1.5510063082501697</c:v>
                </c:pt>
                <c:pt idx="402">
                  <c:v>1.5510063082501697</c:v>
                </c:pt>
                <c:pt idx="403">
                  <c:v>1.5510063082501697</c:v>
                </c:pt>
                <c:pt idx="404">
                  <c:v>1.5510063082501697</c:v>
                </c:pt>
                <c:pt idx="405">
                  <c:v>1.5510063082501697</c:v>
                </c:pt>
                <c:pt idx="406">
                  <c:v>1.5510063082501697</c:v>
                </c:pt>
                <c:pt idx="407">
                  <c:v>1.5510063082501697</c:v>
                </c:pt>
                <c:pt idx="408">
                  <c:v>1.5510063082501697</c:v>
                </c:pt>
                <c:pt idx="409">
                  <c:v>1.5510063082501697</c:v>
                </c:pt>
                <c:pt idx="410">
                  <c:v>1.5510063082501697</c:v>
                </c:pt>
                <c:pt idx="411">
                  <c:v>1.5510063082501697</c:v>
                </c:pt>
                <c:pt idx="412">
                  <c:v>1.5510063082501697</c:v>
                </c:pt>
                <c:pt idx="413">
                  <c:v>1.5510063082501697</c:v>
                </c:pt>
                <c:pt idx="414">
                  <c:v>1.5510063082501697</c:v>
                </c:pt>
                <c:pt idx="415">
                  <c:v>1.5510063082501697</c:v>
                </c:pt>
                <c:pt idx="416">
                  <c:v>1.5510063082501697</c:v>
                </c:pt>
                <c:pt idx="417">
                  <c:v>1.5510063082501697</c:v>
                </c:pt>
                <c:pt idx="418">
                  <c:v>1.5510063082501697</c:v>
                </c:pt>
                <c:pt idx="419">
                  <c:v>1.5510063082501697</c:v>
                </c:pt>
                <c:pt idx="420">
                  <c:v>1.5510063082501697</c:v>
                </c:pt>
                <c:pt idx="421">
                  <c:v>1.5510063082501697</c:v>
                </c:pt>
                <c:pt idx="422">
                  <c:v>1.5510063082501697</c:v>
                </c:pt>
                <c:pt idx="423">
                  <c:v>1.5510063082501697</c:v>
                </c:pt>
                <c:pt idx="424">
                  <c:v>1.5510063082501697</c:v>
                </c:pt>
                <c:pt idx="425">
                  <c:v>1.5510063082501697</c:v>
                </c:pt>
                <c:pt idx="426">
                  <c:v>1.5510063082501697</c:v>
                </c:pt>
                <c:pt idx="427">
                  <c:v>1.5510063082501697</c:v>
                </c:pt>
                <c:pt idx="428">
                  <c:v>1.5510063082501697</c:v>
                </c:pt>
                <c:pt idx="429">
                  <c:v>1.5510063082501697</c:v>
                </c:pt>
                <c:pt idx="430">
                  <c:v>1.5510063082501697</c:v>
                </c:pt>
                <c:pt idx="431">
                  <c:v>1.5510063082501697</c:v>
                </c:pt>
                <c:pt idx="432">
                  <c:v>1.5510063082501697</c:v>
                </c:pt>
                <c:pt idx="433">
                  <c:v>1.5510063082501697</c:v>
                </c:pt>
                <c:pt idx="434">
                  <c:v>1.5510063082501697</c:v>
                </c:pt>
                <c:pt idx="435">
                  <c:v>1.5510063082501697</c:v>
                </c:pt>
                <c:pt idx="436">
                  <c:v>1.5510063082501697</c:v>
                </c:pt>
                <c:pt idx="437">
                  <c:v>1.5510063082501697</c:v>
                </c:pt>
                <c:pt idx="438">
                  <c:v>1.5510063082501697</c:v>
                </c:pt>
                <c:pt idx="439">
                  <c:v>1.5510063082501697</c:v>
                </c:pt>
                <c:pt idx="440">
                  <c:v>1.5510063082501697</c:v>
                </c:pt>
                <c:pt idx="441">
                  <c:v>1.5510063082501697</c:v>
                </c:pt>
                <c:pt idx="442">
                  <c:v>1.5510063082501697</c:v>
                </c:pt>
                <c:pt idx="443">
                  <c:v>1.5510063082501697</c:v>
                </c:pt>
                <c:pt idx="444">
                  <c:v>1.5510063082501697</c:v>
                </c:pt>
                <c:pt idx="445">
                  <c:v>1.5510063082501697</c:v>
                </c:pt>
                <c:pt idx="446">
                  <c:v>1.5510063082501697</c:v>
                </c:pt>
                <c:pt idx="447">
                  <c:v>1.5510063082501697</c:v>
                </c:pt>
                <c:pt idx="448">
                  <c:v>1.5510063082501697</c:v>
                </c:pt>
                <c:pt idx="449">
                  <c:v>1.5510063082501697</c:v>
                </c:pt>
                <c:pt idx="450">
                  <c:v>1.5510063082501697</c:v>
                </c:pt>
                <c:pt idx="451">
                  <c:v>1.5510063082501697</c:v>
                </c:pt>
                <c:pt idx="452">
                  <c:v>1.5510063082501697</c:v>
                </c:pt>
                <c:pt idx="453">
                  <c:v>1.5510063082501697</c:v>
                </c:pt>
                <c:pt idx="454">
                  <c:v>1.5510063082501697</c:v>
                </c:pt>
                <c:pt idx="455">
                  <c:v>1.5510063082501697</c:v>
                </c:pt>
                <c:pt idx="456">
                  <c:v>1.5510063082501697</c:v>
                </c:pt>
                <c:pt idx="457">
                  <c:v>1.5510063082501697</c:v>
                </c:pt>
                <c:pt idx="458">
                  <c:v>1.5510063082501697</c:v>
                </c:pt>
                <c:pt idx="459">
                  <c:v>1.5510063082501697</c:v>
                </c:pt>
                <c:pt idx="460">
                  <c:v>1.5510063082501697</c:v>
                </c:pt>
                <c:pt idx="461">
                  <c:v>1.5510063082501697</c:v>
                </c:pt>
                <c:pt idx="462">
                  <c:v>1.5510063082501697</c:v>
                </c:pt>
                <c:pt idx="463">
                  <c:v>1.5510063082501697</c:v>
                </c:pt>
                <c:pt idx="464">
                  <c:v>1.5510063082501697</c:v>
                </c:pt>
                <c:pt idx="465">
                  <c:v>1.5510063082501697</c:v>
                </c:pt>
                <c:pt idx="466">
                  <c:v>1.5510063082501697</c:v>
                </c:pt>
                <c:pt idx="467">
                  <c:v>1.5510063082501697</c:v>
                </c:pt>
                <c:pt idx="468">
                  <c:v>1.5510063082501697</c:v>
                </c:pt>
                <c:pt idx="469">
                  <c:v>1.5510063082501697</c:v>
                </c:pt>
                <c:pt idx="470">
                  <c:v>1.5510063082501697</c:v>
                </c:pt>
                <c:pt idx="471">
                  <c:v>1.5510063082501697</c:v>
                </c:pt>
                <c:pt idx="472">
                  <c:v>1.5510063082501697</c:v>
                </c:pt>
                <c:pt idx="473">
                  <c:v>1.5510063082501697</c:v>
                </c:pt>
                <c:pt idx="474">
                  <c:v>1.5510063082501697</c:v>
                </c:pt>
                <c:pt idx="475">
                  <c:v>1.5510063082501697</c:v>
                </c:pt>
                <c:pt idx="476">
                  <c:v>1.5510063082501697</c:v>
                </c:pt>
                <c:pt idx="477">
                  <c:v>1.5510063082501697</c:v>
                </c:pt>
                <c:pt idx="478">
                  <c:v>1.5510063082501697</c:v>
                </c:pt>
                <c:pt idx="479">
                  <c:v>1.5510063082501697</c:v>
                </c:pt>
                <c:pt idx="480">
                  <c:v>1.5510063082501697</c:v>
                </c:pt>
                <c:pt idx="481">
                  <c:v>1.5510063082501697</c:v>
                </c:pt>
                <c:pt idx="482">
                  <c:v>1.5510063082501697</c:v>
                </c:pt>
                <c:pt idx="483">
                  <c:v>1.5510063082501697</c:v>
                </c:pt>
                <c:pt idx="484">
                  <c:v>1.5510063082501697</c:v>
                </c:pt>
                <c:pt idx="485">
                  <c:v>1.5510063082501697</c:v>
                </c:pt>
                <c:pt idx="486">
                  <c:v>1.5510063082501697</c:v>
                </c:pt>
                <c:pt idx="487">
                  <c:v>1.5510063082501697</c:v>
                </c:pt>
                <c:pt idx="488">
                  <c:v>1.5510063082501697</c:v>
                </c:pt>
                <c:pt idx="489">
                  <c:v>1.5510063082501697</c:v>
                </c:pt>
                <c:pt idx="490">
                  <c:v>1.5510063082501697</c:v>
                </c:pt>
                <c:pt idx="491">
                  <c:v>1.5510063082501697</c:v>
                </c:pt>
                <c:pt idx="492">
                  <c:v>1.5510063082501697</c:v>
                </c:pt>
                <c:pt idx="493">
                  <c:v>1.5510063082501697</c:v>
                </c:pt>
                <c:pt idx="494">
                  <c:v>1.5510063082501697</c:v>
                </c:pt>
                <c:pt idx="495">
                  <c:v>1.5510063082501697</c:v>
                </c:pt>
                <c:pt idx="496">
                  <c:v>1.5510063082501697</c:v>
                </c:pt>
                <c:pt idx="497">
                  <c:v>1.5510063082501697</c:v>
                </c:pt>
                <c:pt idx="498">
                  <c:v>1.5510063082501697</c:v>
                </c:pt>
                <c:pt idx="499">
                  <c:v>1.5510063082501697</c:v>
                </c:pt>
                <c:pt idx="500">
                  <c:v>1.5510063082501697</c:v>
                </c:pt>
                <c:pt idx="501">
                  <c:v>1.5510063082501697</c:v>
                </c:pt>
                <c:pt idx="502">
                  <c:v>1.5510063082501697</c:v>
                </c:pt>
                <c:pt idx="503">
                  <c:v>1.5510063082501697</c:v>
                </c:pt>
                <c:pt idx="504">
                  <c:v>1.5510063082501697</c:v>
                </c:pt>
                <c:pt idx="505">
                  <c:v>1.5510063082501697</c:v>
                </c:pt>
                <c:pt idx="506">
                  <c:v>1.5510063082501697</c:v>
                </c:pt>
                <c:pt idx="507">
                  <c:v>1.5510063082501697</c:v>
                </c:pt>
                <c:pt idx="508">
                  <c:v>1.5510063082501697</c:v>
                </c:pt>
                <c:pt idx="509">
                  <c:v>1.5510063082501697</c:v>
                </c:pt>
                <c:pt idx="510">
                  <c:v>1.5510063082501697</c:v>
                </c:pt>
                <c:pt idx="511">
                  <c:v>1.5510063082501697</c:v>
                </c:pt>
                <c:pt idx="512">
                  <c:v>1.5510063082501697</c:v>
                </c:pt>
                <c:pt idx="513">
                  <c:v>1.5510063082501697</c:v>
                </c:pt>
                <c:pt idx="514">
                  <c:v>1.5510063082501697</c:v>
                </c:pt>
                <c:pt idx="515">
                  <c:v>1.5510063082501697</c:v>
                </c:pt>
                <c:pt idx="516">
                  <c:v>1.5510063082501697</c:v>
                </c:pt>
                <c:pt idx="517">
                  <c:v>1.5510063082501697</c:v>
                </c:pt>
                <c:pt idx="518">
                  <c:v>1.5510063082501697</c:v>
                </c:pt>
                <c:pt idx="519">
                  <c:v>1.5510063082501697</c:v>
                </c:pt>
                <c:pt idx="520">
                  <c:v>1.5510063082501697</c:v>
                </c:pt>
                <c:pt idx="521">
                  <c:v>1.5510063082501697</c:v>
                </c:pt>
                <c:pt idx="522">
                  <c:v>1.5510063082501697</c:v>
                </c:pt>
                <c:pt idx="523">
                  <c:v>1.5510063082501697</c:v>
                </c:pt>
                <c:pt idx="524">
                  <c:v>1.5510063082501697</c:v>
                </c:pt>
                <c:pt idx="525">
                  <c:v>1.5510063082501697</c:v>
                </c:pt>
                <c:pt idx="526">
                  <c:v>1.5510063082501697</c:v>
                </c:pt>
                <c:pt idx="527">
                  <c:v>1.5510063082501697</c:v>
                </c:pt>
                <c:pt idx="528">
                  <c:v>1.5510063082501697</c:v>
                </c:pt>
                <c:pt idx="529">
                  <c:v>1.5510063082501697</c:v>
                </c:pt>
                <c:pt idx="530">
                  <c:v>1.5510063082501697</c:v>
                </c:pt>
                <c:pt idx="531">
                  <c:v>1.5510063082501697</c:v>
                </c:pt>
                <c:pt idx="532">
                  <c:v>1.5510063082501697</c:v>
                </c:pt>
                <c:pt idx="533">
                  <c:v>1.5510063082501697</c:v>
                </c:pt>
                <c:pt idx="534">
                  <c:v>1.5510063082501697</c:v>
                </c:pt>
                <c:pt idx="535">
                  <c:v>1.5510063082501697</c:v>
                </c:pt>
                <c:pt idx="536">
                  <c:v>1.5510063082501697</c:v>
                </c:pt>
                <c:pt idx="537">
                  <c:v>1.5510063082501697</c:v>
                </c:pt>
                <c:pt idx="538">
                  <c:v>1.5510063082501697</c:v>
                </c:pt>
                <c:pt idx="539">
                  <c:v>1.5510063082501697</c:v>
                </c:pt>
                <c:pt idx="540">
                  <c:v>1.5510063082501697</c:v>
                </c:pt>
                <c:pt idx="541">
                  <c:v>1.5510063082501697</c:v>
                </c:pt>
                <c:pt idx="542">
                  <c:v>1.5510063082501697</c:v>
                </c:pt>
                <c:pt idx="543">
                  <c:v>1.5510063082501697</c:v>
                </c:pt>
                <c:pt idx="544">
                  <c:v>1.5510063082501697</c:v>
                </c:pt>
                <c:pt idx="545">
                  <c:v>1.5510063082501697</c:v>
                </c:pt>
                <c:pt idx="546">
                  <c:v>1.5510063082501697</c:v>
                </c:pt>
                <c:pt idx="547">
                  <c:v>1.5510063082501697</c:v>
                </c:pt>
                <c:pt idx="548">
                  <c:v>1.5510063082501697</c:v>
                </c:pt>
                <c:pt idx="549">
                  <c:v>1.5510063082501697</c:v>
                </c:pt>
                <c:pt idx="550">
                  <c:v>1.5510063082501697</c:v>
                </c:pt>
                <c:pt idx="551">
                  <c:v>1.5510063082501697</c:v>
                </c:pt>
                <c:pt idx="552">
                  <c:v>1.5510063082501697</c:v>
                </c:pt>
                <c:pt idx="553">
                  <c:v>1.5510063082501697</c:v>
                </c:pt>
                <c:pt idx="554">
                  <c:v>1.5510063082501697</c:v>
                </c:pt>
                <c:pt idx="555">
                  <c:v>1.5510063082501697</c:v>
                </c:pt>
                <c:pt idx="556">
                  <c:v>1.5510063082501697</c:v>
                </c:pt>
                <c:pt idx="557">
                  <c:v>1.5510063082501697</c:v>
                </c:pt>
                <c:pt idx="558">
                  <c:v>1.5510063082501697</c:v>
                </c:pt>
                <c:pt idx="559">
                  <c:v>1.5510063082501697</c:v>
                </c:pt>
                <c:pt idx="560">
                  <c:v>1.5510063082501697</c:v>
                </c:pt>
                <c:pt idx="561">
                  <c:v>1.5510063082501697</c:v>
                </c:pt>
                <c:pt idx="562">
                  <c:v>1.5510063082501697</c:v>
                </c:pt>
                <c:pt idx="563">
                  <c:v>1.5510063082501697</c:v>
                </c:pt>
                <c:pt idx="564">
                  <c:v>1.5510063082501697</c:v>
                </c:pt>
                <c:pt idx="565">
                  <c:v>1.5510063082501697</c:v>
                </c:pt>
                <c:pt idx="566">
                  <c:v>1.5510063082501697</c:v>
                </c:pt>
                <c:pt idx="567">
                  <c:v>1.5510063082501697</c:v>
                </c:pt>
                <c:pt idx="568">
                  <c:v>1.5510063082501697</c:v>
                </c:pt>
                <c:pt idx="569">
                  <c:v>1.5510063082501697</c:v>
                </c:pt>
                <c:pt idx="570">
                  <c:v>1.5510063082501697</c:v>
                </c:pt>
                <c:pt idx="571">
                  <c:v>1.5510063082501697</c:v>
                </c:pt>
                <c:pt idx="572">
                  <c:v>1.5510063082501697</c:v>
                </c:pt>
                <c:pt idx="573">
                  <c:v>1.5510063082501697</c:v>
                </c:pt>
                <c:pt idx="574">
                  <c:v>1.5510063082501697</c:v>
                </c:pt>
                <c:pt idx="575">
                  <c:v>1.5510063082501697</c:v>
                </c:pt>
                <c:pt idx="576">
                  <c:v>1.5510063082501697</c:v>
                </c:pt>
                <c:pt idx="577">
                  <c:v>1.5510063082501697</c:v>
                </c:pt>
                <c:pt idx="578">
                  <c:v>1.5510063082501697</c:v>
                </c:pt>
                <c:pt idx="579">
                  <c:v>1.5510063082501697</c:v>
                </c:pt>
                <c:pt idx="580">
                  <c:v>1.5510063082501697</c:v>
                </c:pt>
                <c:pt idx="581">
                  <c:v>1.5510063082501697</c:v>
                </c:pt>
                <c:pt idx="582">
                  <c:v>1.5510063082501697</c:v>
                </c:pt>
                <c:pt idx="583">
                  <c:v>1.5510063082501697</c:v>
                </c:pt>
                <c:pt idx="584">
                  <c:v>1.5510063082501697</c:v>
                </c:pt>
                <c:pt idx="585">
                  <c:v>1.5510063082501697</c:v>
                </c:pt>
                <c:pt idx="586">
                  <c:v>1.5510063082501697</c:v>
                </c:pt>
                <c:pt idx="587">
                  <c:v>1.5510063082501697</c:v>
                </c:pt>
                <c:pt idx="588">
                  <c:v>1.5510063082501697</c:v>
                </c:pt>
                <c:pt idx="589">
                  <c:v>1.5510063082501697</c:v>
                </c:pt>
                <c:pt idx="590">
                  <c:v>1.5510063082501697</c:v>
                </c:pt>
                <c:pt idx="591">
                  <c:v>1.5510063082501697</c:v>
                </c:pt>
                <c:pt idx="592">
                  <c:v>1.5510063082501697</c:v>
                </c:pt>
                <c:pt idx="593">
                  <c:v>1.5510063082501697</c:v>
                </c:pt>
                <c:pt idx="594">
                  <c:v>1.5510063082501697</c:v>
                </c:pt>
                <c:pt idx="595">
                  <c:v>1.5510063082501697</c:v>
                </c:pt>
                <c:pt idx="596">
                  <c:v>1.5510063082501697</c:v>
                </c:pt>
                <c:pt idx="597">
                  <c:v>1.5510063082501697</c:v>
                </c:pt>
                <c:pt idx="598">
                  <c:v>1.5510063082501697</c:v>
                </c:pt>
                <c:pt idx="599">
                  <c:v>1.5510063082501697</c:v>
                </c:pt>
                <c:pt idx="600">
                  <c:v>1.5510063082501697</c:v>
                </c:pt>
                <c:pt idx="601">
                  <c:v>1.5510063082501697</c:v>
                </c:pt>
                <c:pt idx="602">
                  <c:v>1.5510063082501697</c:v>
                </c:pt>
                <c:pt idx="603">
                  <c:v>1.5510063082501697</c:v>
                </c:pt>
                <c:pt idx="604">
                  <c:v>1.5510063082501697</c:v>
                </c:pt>
                <c:pt idx="605">
                  <c:v>1.5510063082501697</c:v>
                </c:pt>
                <c:pt idx="606">
                  <c:v>1.5510063082501697</c:v>
                </c:pt>
                <c:pt idx="607">
                  <c:v>1.5510063082501697</c:v>
                </c:pt>
                <c:pt idx="608">
                  <c:v>1.5510063082501697</c:v>
                </c:pt>
                <c:pt idx="609">
                  <c:v>1.5510063082501697</c:v>
                </c:pt>
                <c:pt idx="610">
                  <c:v>1.5510063082501697</c:v>
                </c:pt>
                <c:pt idx="611">
                  <c:v>1.5510063082501697</c:v>
                </c:pt>
                <c:pt idx="612">
                  <c:v>1.5510063082501697</c:v>
                </c:pt>
                <c:pt idx="613">
                  <c:v>1.5510063082501697</c:v>
                </c:pt>
                <c:pt idx="614">
                  <c:v>1.5510063082501697</c:v>
                </c:pt>
                <c:pt idx="615">
                  <c:v>1.5510063082501697</c:v>
                </c:pt>
                <c:pt idx="616">
                  <c:v>1.5510063082501697</c:v>
                </c:pt>
                <c:pt idx="617">
                  <c:v>1.5510063082501697</c:v>
                </c:pt>
                <c:pt idx="618">
                  <c:v>1.5510063082501697</c:v>
                </c:pt>
                <c:pt idx="619">
                  <c:v>1.5510063082501697</c:v>
                </c:pt>
                <c:pt idx="620">
                  <c:v>1.5510063082501697</c:v>
                </c:pt>
                <c:pt idx="621">
                  <c:v>1.5510063082501697</c:v>
                </c:pt>
                <c:pt idx="622">
                  <c:v>1.5510063082501697</c:v>
                </c:pt>
                <c:pt idx="623">
                  <c:v>1.5510063082501697</c:v>
                </c:pt>
                <c:pt idx="624">
                  <c:v>1.5510063082501697</c:v>
                </c:pt>
                <c:pt idx="625">
                  <c:v>1.5510063082501697</c:v>
                </c:pt>
                <c:pt idx="626">
                  <c:v>1.5510063082501697</c:v>
                </c:pt>
                <c:pt idx="627">
                  <c:v>1.5510063082501697</c:v>
                </c:pt>
                <c:pt idx="628">
                  <c:v>1.5510063082501697</c:v>
                </c:pt>
                <c:pt idx="629">
                  <c:v>1.5510063082501697</c:v>
                </c:pt>
                <c:pt idx="630">
                  <c:v>1.5510063082501697</c:v>
                </c:pt>
                <c:pt idx="631">
                  <c:v>1.5510063082501697</c:v>
                </c:pt>
                <c:pt idx="632">
                  <c:v>1.5510063082501697</c:v>
                </c:pt>
                <c:pt idx="633">
                  <c:v>1.5510063082501697</c:v>
                </c:pt>
                <c:pt idx="634">
                  <c:v>1.5510063082501697</c:v>
                </c:pt>
                <c:pt idx="635">
                  <c:v>1.5510063082501697</c:v>
                </c:pt>
                <c:pt idx="636">
                  <c:v>1.5510063082501697</c:v>
                </c:pt>
                <c:pt idx="637">
                  <c:v>1.5510063082501697</c:v>
                </c:pt>
                <c:pt idx="638">
                  <c:v>1.5510063082501697</c:v>
                </c:pt>
                <c:pt idx="639">
                  <c:v>1.5510063082501697</c:v>
                </c:pt>
                <c:pt idx="640">
                  <c:v>1.5510063082501697</c:v>
                </c:pt>
                <c:pt idx="641">
                  <c:v>1.5510063082501697</c:v>
                </c:pt>
                <c:pt idx="642">
                  <c:v>1.5510063082501697</c:v>
                </c:pt>
                <c:pt idx="643">
                  <c:v>1.5510063082501697</c:v>
                </c:pt>
                <c:pt idx="644">
                  <c:v>1.5510063082501697</c:v>
                </c:pt>
                <c:pt idx="645">
                  <c:v>1.5510063082501697</c:v>
                </c:pt>
                <c:pt idx="646">
                  <c:v>1.5510063082501697</c:v>
                </c:pt>
                <c:pt idx="647">
                  <c:v>1.5510063082501697</c:v>
                </c:pt>
                <c:pt idx="648">
                  <c:v>1.5510063082501697</c:v>
                </c:pt>
                <c:pt idx="649">
                  <c:v>1.5510063082501697</c:v>
                </c:pt>
                <c:pt idx="650">
                  <c:v>1.5510063082501697</c:v>
                </c:pt>
                <c:pt idx="651">
                  <c:v>1.5510063082501697</c:v>
                </c:pt>
                <c:pt idx="652">
                  <c:v>1.5510063082501697</c:v>
                </c:pt>
                <c:pt idx="653">
                  <c:v>1.5510063082501697</c:v>
                </c:pt>
                <c:pt idx="654">
                  <c:v>1.5510063082501697</c:v>
                </c:pt>
                <c:pt idx="655">
                  <c:v>1.5510063082501697</c:v>
                </c:pt>
                <c:pt idx="656">
                  <c:v>1.5510063082501697</c:v>
                </c:pt>
                <c:pt idx="657">
                  <c:v>1.5510063082501697</c:v>
                </c:pt>
                <c:pt idx="658">
                  <c:v>1.5510063082501697</c:v>
                </c:pt>
                <c:pt idx="659">
                  <c:v>1.5510063082501697</c:v>
                </c:pt>
                <c:pt idx="660">
                  <c:v>1.5510063082501697</c:v>
                </c:pt>
                <c:pt idx="661">
                  <c:v>1.5510063082501697</c:v>
                </c:pt>
                <c:pt idx="662">
                  <c:v>1.5510063082501697</c:v>
                </c:pt>
                <c:pt idx="663">
                  <c:v>1.5510063082501697</c:v>
                </c:pt>
                <c:pt idx="664">
                  <c:v>1.5510063082501697</c:v>
                </c:pt>
                <c:pt idx="665">
                  <c:v>1.5510063082501697</c:v>
                </c:pt>
                <c:pt idx="666">
                  <c:v>1.5510063082501697</c:v>
                </c:pt>
                <c:pt idx="667">
                  <c:v>1.5510063082501697</c:v>
                </c:pt>
                <c:pt idx="668">
                  <c:v>1.5510063082501697</c:v>
                </c:pt>
                <c:pt idx="669">
                  <c:v>1.5510063082501697</c:v>
                </c:pt>
                <c:pt idx="670">
                  <c:v>1.5510063082501697</c:v>
                </c:pt>
                <c:pt idx="671">
                  <c:v>1.5510063082501697</c:v>
                </c:pt>
                <c:pt idx="672">
                  <c:v>1.5510063082501697</c:v>
                </c:pt>
                <c:pt idx="673">
                  <c:v>1.5510063082501697</c:v>
                </c:pt>
                <c:pt idx="674">
                  <c:v>1.5510063082501697</c:v>
                </c:pt>
                <c:pt idx="675">
                  <c:v>1.5510063082501697</c:v>
                </c:pt>
                <c:pt idx="676">
                  <c:v>1.5510063082501697</c:v>
                </c:pt>
                <c:pt idx="677">
                  <c:v>1.5510063082501697</c:v>
                </c:pt>
                <c:pt idx="678">
                  <c:v>1.5510063082501697</c:v>
                </c:pt>
                <c:pt idx="679">
                  <c:v>1.5510063082501697</c:v>
                </c:pt>
                <c:pt idx="680">
                  <c:v>1.5510063082501697</c:v>
                </c:pt>
                <c:pt idx="681">
                  <c:v>1.5510063082501697</c:v>
                </c:pt>
                <c:pt idx="682">
                  <c:v>1.5510063082501697</c:v>
                </c:pt>
                <c:pt idx="683">
                  <c:v>1.5510063082501697</c:v>
                </c:pt>
                <c:pt idx="684">
                  <c:v>1.5510063082501697</c:v>
                </c:pt>
                <c:pt idx="685">
                  <c:v>1.5510063082501697</c:v>
                </c:pt>
                <c:pt idx="686">
                  <c:v>1.5510063082501697</c:v>
                </c:pt>
                <c:pt idx="687">
                  <c:v>1.5510063082501697</c:v>
                </c:pt>
                <c:pt idx="688">
                  <c:v>1.5510063082501697</c:v>
                </c:pt>
                <c:pt idx="689">
                  <c:v>1.5510063082501697</c:v>
                </c:pt>
                <c:pt idx="690">
                  <c:v>1.5510063082501697</c:v>
                </c:pt>
                <c:pt idx="691">
                  <c:v>1.5510063082501697</c:v>
                </c:pt>
                <c:pt idx="692">
                  <c:v>1.5510063082501697</c:v>
                </c:pt>
                <c:pt idx="693">
                  <c:v>1.5510063082501697</c:v>
                </c:pt>
                <c:pt idx="694">
                  <c:v>1.5510063082501697</c:v>
                </c:pt>
                <c:pt idx="695">
                  <c:v>1.5510063082501697</c:v>
                </c:pt>
                <c:pt idx="696">
                  <c:v>1.5510063082501697</c:v>
                </c:pt>
                <c:pt idx="697">
                  <c:v>1.5510063082501697</c:v>
                </c:pt>
                <c:pt idx="698">
                  <c:v>1.5510063082501697</c:v>
                </c:pt>
                <c:pt idx="699">
                  <c:v>1.5510063082501697</c:v>
                </c:pt>
                <c:pt idx="700">
                  <c:v>1.5510063082501697</c:v>
                </c:pt>
                <c:pt idx="701">
                  <c:v>1.5510063082501697</c:v>
                </c:pt>
                <c:pt idx="702">
                  <c:v>1.5510063082501697</c:v>
                </c:pt>
                <c:pt idx="703">
                  <c:v>1.5510063082501697</c:v>
                </c:pt>
                <c:pt idx="704">
                  <c:v>1.5510063082501697</c:v>
                </c:pt>
                <c:pt idx="705">
                  <c:v>1.5510063082501697</c:v>
                </c:pt>
                <c:pt idx="706">
                  <c:v>1.5510063082501697</c:v>
                </c:pt>
                <c:pt idx="707">
                  <c:v>1.5510063082501697</c:v>
                </c:pt>
                <c:pt idx="708">
                  <c:v>1.5510063082501697</c:v>
                </c:pt>
                <c:pt idx="709">
                  <c:v>1.5510063082501697</c:v>
                </c:pt>
                <c:pt idx="710">
                  <c:v>1.5510063082501697</c:v>
                </c:pt>
                <c:pt idx="711">
                  <c:v>1.5510063082501697</c:v>
                </c:pt>
                <c:pt idx="712">
                  <c:v>1.5510063082501697</c:v>
                </c:pt>
                <c:pt idx="713">
                  <c:v>1.5510063082501697</c:v>
                </c:pt>
                <c:pt idx="714">
                  <c:v>1.5510063082501697</c:v>
                </c:pt>
                <c:pt idx="715">
                  <c:v>1.5510063082501697</c:v>
                </c:pt>
                <c:pt idx="716">
                  <c:v>1.5510063082501697</c:v>
                </c:pt>
                <c:pt idx="717">
                  <c:v>1.5510063082501697</c:v>
                </c:pt>
                <c:pt idx="718">
                  <c:v>1.5510063082501697</c:v>
                </c:pt>
                <c:pt idx="719">
                  <c:v>1.5510063082501697</c:v>
                </c:pt>
                <c:pt idx="720">
                  <c:v>1.5510063082501697</c:v>
                </c:pt>
                <c:pt idx="721">
                  <c:v>1.5510063082501697</c:v>
                </c:pt>
                <c:pt idx="722">
                  <c:v>1.5510063082501697</c:v>
                </c:pt>
                <c:pt idx="723">
                  <c:v>1.5510063082501697</c:v>
                </c:pt>
                <c:pt idx="724">
                  <c:v>1.5510063082501697</c:v>
                </c:pt>
                <c:pt idx="725">
                  <c:v>1.5510063082501697</c:v>
                </c:pt>
                <c:pt idx="726">
                  <c:v>1.5510063082501697</c:v>
                </c:pt>
                <c:pt idx="727">
                  <c:v>1.5510063082501697</c:v>
                </c:pt>
                <c:pt idx="728">
                  <c:v>1.5510063082501697</c:v>
                </c:pt>
                <c:pt idx="729">
                  <c:v>1.5510063082501697</c:v>
                </c:pt>
                <c:pt idx="730">
                  <c:v>1.5510063082501697</c:v>
                </c:pt>
                <c:pt idx="731">
                  <c:v>1.5510063082501697</c:v>
                </c:pt>
                <c:pt idx="732">
                  <c:v>1.5510063082501697</c:v>
                </c:pt>
                <c:pt idx="733">
                  <c:v>1.5510063082501697</c:v>
                </c:pt>
                <c:pt idx="734">
                  <c:v>1.5510063082501697</c:v>
                </c:pt>
                <c:pt idx="735">
                  <c:v>1.5510063082501697</c:v>
                </c:pt>
                <c:pt idx="736">
                  <c:v>1.5510063082501697</c:v>
                </c:pt>
                <c:pt idx="737">
                  <c:v>1.5510063082501697</c:v>
                </c:pt>
                <c:pt idx="738">
                  <c:v>1.5510063082501697</c:v>
                </c:pt>
                <c:pt idx="739">
                  <c:v>1.5510063082501697</c:v>
                </c:pt>
                <c:pt idx="740">
                  <c:v>1.5510063082501697</c:v>
                </c:pt>
                <c:pt idx="741">
                  <c:v>1.5510063082501697</c:v>
                </c:pt>
                <c:pt idx="742">
                  <c:v>1.5510063082501697</c:v>
                </c:pt>
                <c:pt idx="743">
                  <c:v>1.5510063082501697</c:v>
                </c:pt>
                <c:pt idx="744">
                  <c:v>1.5510063082501697</c:v>
                </c:pt>
                <c:pt idx="745">
                  <c:v>1.5510063082501697</c:v>
                </c:pt>
                <c:pt idx="746">
                  <c:v>1.5510063082501697</c:v>
                </c:pt>
                <c:pt idx="747">
                  <c:v>1.5510063082501697</c:v>
                </c:pt>
                <c:pt idx="748">
                  <c:v>1.5510063082501697</c:v>
                </c:pt>
                <c:pt idx="749">
                  <c:v>1.5510063082501697</c:v>
                </c:pt>
                <c:pt idx="750">
                  <c:v>1.5510063082501697</c:v>
                </c:pt>
                <c:pt idx="751">
                  <c:v>1.5510063082501697</c:v>
                </c:pt>
                <c:pt idx="752">
                  <c:v>1.5510063082501697</c:v>
                </c:pt>
                <c:pt idx="753">
                  <c:v>1.5510063082501697</c:v>
                </c:pt>
                <c:pt idx="754">
                  <c:v>1.5510063082501697</c:v>
                </c:pt>
                <c:pt idx="755">
                  <c:v>1.5510063082501697</c:v>
                </c:pt>
                <c:pt idx="756">
                  <c:v>1.5510063082501697</c:v>
                </c:pt>
                <c:pt idx="757">
                  <c:v>1.5510063082501697</c:v>
                </c:pt>
                <c:pt idx="758">
                  <c:v>1.5510063082501697</c:v>
                </c:pt>
                <c:pt idx="759">
                  <c:v>1.5510063082501697</c:v>
                </c:pt>
                <c:pt idx="760">
                  <c:v>1.5510063082501697</c:v>
                </c:pt>
                <c:pt idx="761">
                  <c:v>1.5510063082501697</c:v>
                </c:pt>
                <c:pt idx="762">
                  <c:v>1.5510063082501697</c:v>
                </c:pt>
                <c:pt idx="763">
                  <c:v>1.5510063082501697</c:v>
                </c:pt>
                <c:pt idx="764">
                  <c:v>1.5510063082501697</c:v>
                </c:pt>
                <c:pt idx="765">
                  <c:v>1.5510063082501697</c:v>
                </c:pt>
                <c:pt idx="766">
                  <c:v>1.5510063082501697</c:v>
                </c:pt>
                <c:pt idx="767">
                  <c:v>1.5510063082501697</c:v>
                </c:pt>
                <c:pt idx="768">
                  <c:v>1.5510063082501697</c:v>
                </c:pt>
                <c:pt idx="769">
                  <c:v>1.5510063082501697</c:v>
                </c:pt>
                <c:pt idx="770">
                  <c:v>1.5510063082501697</c:v>
                </c:pt>
                <c:pt idx="771">
                  <c:v>1.5510063082501697</c:v>
                </c:pt>
                <c:pt idx="772">
                  <c:v>1.5510063082501697</c:v>
                </c:pt>
                <c:pt idx="773">
                  <c:v>1.5510063082501697</c:v>
                </c:pt>
                <c:pt idx="774">
                  <c:v>1.5510063082501697</c:v>
                </c:pt>
                <c:pt idx="775">
                  <c:v>1.5510063082501697</c:v>
                </c:pt>
                <c:pt idx="776">
                  <c:v>1.5510063082501697</c:v>
                </c:pt>
                <c:pt idx="777">
                  <c:v>1.5510063082501697</c:v>
                </c:pt>
                <c:pt idx="778">
                  <c:v>1.5510063082501697</c:v>
                </c:pt>
                <c:pt idx="779">
                  <c:v>1.5510063082501697</c:v>
                </c:pt>
                <c:pt idx="780">
                  <c:v>1.5510063082501697</c:v>
                </c:pt>
                <c:pt idx="781">
                  <c:v>1.5510063082501697</c:v>
                </c:pt>
                <c:pt idx="782">
                  <c:v>1.5510063082501697</c:v>
                </c:pt>
                <c:pt idx="783">
                  <c:v>1.5510063082501697</c:v>
                </c:pt>
                <c:pt idx="784">
                  <c:v>1.5510063082501697</c:v>
                </c:pt>
                <c:pt idx="785">
                  <c:v>1.5510063082501697</c:v>
                </c:pt>
                <c:pt idx="786">
                  <c:v>1.5510063082501697</c:v>
                </c:pt>
                <c:pt idx="787">
                  <c:v>1.5510063082501697</c:v>
                </c:pt>
                <c:pt idx="788">
                  <c:v>1.5510063082501697</c:v>
                </c:pt>
                <c:pt idx="789">
                  <c:v>1.5510063082501697</c:v>
                </c:pt>
                <c:pt idx="790">
                  <c:v>1.5510063082501697</c:v>
                </c:pt>
                <c:pt idx="791">
                  <c:v>1.5510063082501697</c:v>
                </c:pt>
                <c:pt idx="792">
                  <c:v>1.5510063082501697</c:v>
                </c:pt>
                <c:pt idx="793">
                  <c:v>1.5510063082501697</c:v>
                </c:pt>
                <c:pt idx="794">
                  <c:v>1.5510063082501697</c:v>
                </c:pt>
                <c:pt idx="795">
                  <c:v>1.5510063082501697</c:v>
                </c:pt>
                <c:pt idx="796">
                  <c:v>1.5510063082501697</c:v>
                </c:pt>
                <c:pt idx="797">
                  <c:v>1.5510063082501697</c:v>
                </c:pt>
                <c:pt idx="798">
                  <c:v>1.5510063082501697</c:v>
                </c:pt>
                <c:pt idx="799">
                  <c:v>1.5510063082501697</c:v>
                </c:pt>
                <c:pt idx="800">
                  <c:v>1.5510063082501697</c:v>
                </c:pt>
                <c:pt idx="801">
                  <c:v>1.5510063082501697</c:v>
                </c:pt>
                <c:pt idx="802">
                  <c:v>1.5510063082501697</c:v>
                </c:pt>
                <c:pt idx="803">
                  <c:v>1.5510063082501697</c:v>
                </c:pt>
                <c:pt idx="804">
                  <c:v>1.5510063082501697</c:v>
                </c:pt>
                <c:pt idx="805">
                  <c:v>1.5510063082501697</c:v>
                </c:pt>
                <c:pt idx="806">
                  <c:v>1.5510063082501697</c:v>
                </c:pt>
                <c:pt idx="807">
                  <c:v>1.5510063082501697</c:v>
                </c:pt>
                <c:pt idx="808">
                  <c:v>1.5510063082501697</c:v>
                </c:pt>
                <c:pt idx="809">
                  <c:v>1.5510063082501697</c:v>
                </c:pt>
                <c:pt idx="810">
                  <c:v>1.5510063082501697</c:v>
                </c:pt>
                <c:pt idx="811">
                  <c:v>1.5510063082501697</c:v>
                </c:pt>
                <c:pt idx="812">
                  <c:v>1.5510063082501697</c:v>
                </c:pt>
                <c:pt idx="813">
                  <c:v>1.5510063082501697</c:v>
                </c:pt>
                <c:pt idx="814">
                  <c:v>1.5510063082501697</c:v>
                </c:pt>
                <c:pt idx="815">
                  <c:v>1.5510063082501697</c:v>
                </c:pt>
                <c:pt idx="816">
                  <c:v>1.5510063082501697</c:v>
                </c:pt>
                <c:pt idx="817">
                  <c:v>1.5510063082501697</c:v>
                </c:pt>
                <c:pt idx="818">
                  <c:v>1.5510063082501697</c:v>
                </c:pt>
                <c:pt idx="819">
                  <c:v>1.5510063082501697</c:v>
                </c:pt>
                <c:pt idx="820">
                  <c:v>1.5510063082501697</c:v>
                </c:pt>
                <c:pt idx="821">
                  <c:v>1.5510063082501697</c:v>
                </c:pt>
                <c:pt idx="822">
                  <c:v>1.5510063082501697</c:v>
                </c:pt>
                <c:pt idx="823">
                  <c:v>1.5510063082501697</c:v>
                </c:pt>
                <c:pt idx="824">
                  <c:v>1.5510063082501697</c:v>
                </c:pt>
                <c:pt idx="825">
                  <c:v>1.5510063082501697</c:v>
                </c:pt>
                <c:pt idx="826">
                  <c:v>1.5510063082501697</c:v>
                </c:pt>
                <c:pt idx="827">
                  <c:v>1.5510063082501697</c:v>
                </c:pt>
                <c:pt idx="828">
                  <c:v>1.5510063082501697</c:v>
                </c:pt>
                <c:pt idx="829">
                  <c:v>1.5510063082501697</c:v>
                </c:pt>
                <c:pt idx="830">
                  <c:v>1.5510063082501697</c:v>
                </c:pt>
                <c:pt idx="831">
                  <c:v>1.5510063082501697</c:v>
                </c:pt>
                <c:pt idx="832">
                  <c:v>1.5510063082501697</c:v>
                </c:pt>
                <c:pt idx="833">
                  <c:v>1.5510063082501697</c:v>
                </c:pt>
                <c:pt idx="834">
                  <c:v>1.5510063082501697</c:v>
                </c:pt>
                <c:pt idx="835">
                  <c:v>1.5510063082501697</c:v>
                </c:pt>
                <c:pt idx="836">
                  <c:v>1.5510063082501697</c:v>
                </c:pt>
                <c:pt idx="837">
                  <c:v>1.5510063082501697</c:v>
                </c:pt>
                <c:pt idx="838">
                  <c:v>1.5510063082501697</c:v>
                </c:pt>
                <c:pt idx="839">
                  <c:v>1.5510063082501697</c:v>
                </c:pt>
                <c:pt idx="840">
                  <c:v>1.5510063082501697</c:v>
                </c:pt>
                <c:pt idx="841">
                  <c:v>1.5510063082501697</c:v>
                </c:pt>
                <c:pt idx="842">
                  <c:v>1.5510063082501697</c:v>
                </c:pt>
                <c:pt idx="843">
                  <c:v>1.5510063082501697</c:v>
                </c:pt>
                <c:pt idx="844">
                  <c:v>1.5510063082501697</c:v>
                </c:pt>
                <c:pt idx="845">
                  <c:v>1.5510063082501697</c:v>
                </c:pt>
                <c:pt idx="846">
                  <c:v>1.5510063082501697</c:v>
                </c:pt>
                <c:pt idx="847">
                  <c:v>1.5510063082501697</c:v>
                </c:pt>
                <c:pt idx="848">
                  <c:v>1.5510063082501697</c:v>
                </c:pt>
                <c:pt idx="849">
                  <c:v>1.5510063082501697</c:v>
                </c:pt>
                <c:pt idx="850">
                  <c:v>1.5510063082501697</c:v>
                </c:pt>
                <c:pt idx="851">
                  <c:v>1.5510063082501697</c:v>
                </c:pt>
                <c:pt idx="852">
                  <c:v>1.5510063082501697</c:v>
                </c:pt>
                <c:pt idx="853">
                  <c:v>1.5510063082501697</c:v>
                </c:pt>
                <c:pt idx="854">
                  <c:v>1.5510063082501697</c:v>
                </c:pt>
                <c:pt idx="855">
                  <c:v>1.5510063082501697</c:v>
                </c:pt>
                <c:pt idx="856">
                  <c:v>1.5510063082501697</c:v>
                </c:pt>
                <c:pt idx="857">
                  <c:v>1.5510063082501697</c:v>
                </c:pt>
                <c:pt idx="858">
                  <c:v>1.5510063082501697</c:v>
                </c:pt>
                <c:pt idx="859">
                  <c:v>1.5510063082501697</c:v>
                </c:pt>
                <c:pt idx="860">
                  <c:v>1.5510063082501697</c:v>
                </c:pt>
                <c:pt idx="861">
                  <c:v>1.5510063082501697</c:v>
                </c:pt>
                <c:pt idx="862">
                  <c:v>1.5510063082501697</c:v>
                </c:pt>
                <c:pt idx="863">
                  <c:v>1.5510063082501697</c:v>
                </c:pt>
                <c:pt idx="864">
                  <c:v>1.5510063082501697</c:v>
                </c:pt>
                <c:pt idx="865">
                  <c:v>1.5510063082501697</c:v>
                </c:pt>
                <c:pt idx="866">
                  <c:v>1.5510063082501697</c:v>
                </c:pt>
                <c:pt idx="867">
                  <c:v>1.5510063082501697</c:v>
                </c:pt>
                <c:pt idx="868">
                  <c:v>1.5510063082501697</c:v>
                </c:pt>
                <c:pt idx="869">
                  <c:v>1.5510063082501697</c:v>
                </c:pt>
                <c:pt idx="870">
                  <c:v>1.5510063082501697</c:v>
                </c:pt>
                <c:pt idx="871">
                  <c:v>1.5510063082501697</c:v>
                </c:pt>
                <c:pt idx="872">
                  <c:v>1.5510063082501697</c:v>
                </c:pt>
                <c:pt idx="873">
                  <c:v>1.5510063082501697</c:v>
                </c:pt>
                <c:pt idx="874">
                  <c:v>1.5510063082501697</c:v>
                </c:pt>
                <c:pt idx="875">
                  <c:v>1.5510063082501697</c:v>
                </c:pt>
                <c:pt idx="876">
                  <c:v>1.5510063082501697</c:v>
                </c:pt>
                <c:pt idx="877">
                  <c:v>1.5510063082501697</c:v>
                </c:pt>
                <c:pt idx="878">
                  <c:v>1.5510063082501697</c:v>
                </c:pt>
                <c:pt idx="879">
                  <c:v>1.5510063082501697</c:v>
                </c:pt>
                <c:pt idx="880">
                  <c:v>1.5510063082501697</c:v>
                </c:pt>
                <c:pt idx="881">
                  <c:v>1.5510063082501697</c:v>
                </c:pt>
                <c:pt idx="882">
                  <c:v>1.5510063082501697</c:v>
                </c:pt>
                <c:pt idx="883">
                  <c:v>1.5510063082501697</c:v>
                </c:pt>
                <c:pt idx="884">
                  <c:v>1.5510063082501697</c:v>
                </c:pt>
                <c:pt idx="885">
                  <c:v>1.5510063082501697</c:v>
                </c:pt>
                <c:pt idx="886">
                  <c:v>1.5510063082501697</c:v>
                </c:pt>
                <c:pt idx="887">
                  <c:v>1.5510063082501697</c:v>
                </c:pt>
                <c:pt idx="888">
                  <c:v>1.5510063082501697</c:v>
                </c:pt>
                <c:pt idx="889">
                  <c:v>1.5510063082501697</c:v>
                </c:pt>
                <c:pt idx="890">
                  <c:v>1.5510063082501697</c:v>
                </c:pt>
                <c:pt idx="891">
                  <c:v>1.5510063082501697</c:v>
                </c:pt>
                <c:pt idx="892">
                  <c:v>1.5510063082501697</c:v>
                </c:pt>
                <c:pt idx="893">
                  <c:v>1.5510063082501697</c:v>
                </c:pt>
                <c:pt idx="894">
                  <c:v>1.5510063082501697</c:v>
                </c:pt>
                <c:pt idx="895">
                  <c:v>1.5510063082501697</c:v>
                </c:pt>
                <c:pt idx="896">
                  <c:v>1.5510063082501697</c:v>
                </c:pt>
                <c:pt idx="897">
                  <c:v>1.5510063082501697</c:v>
                </c:pt>
                <c:pt idx="898">
                  <c:v>1.5510063082501697</c:v>
                </c:pt>
                <c:pt idx="899">
                  <c:v>1.5510063082501697</c:v>
                </c:pt>
                <c:pt idx="900">
                  <c:v>1.5510063082501697</c:v>
                </c:pt>
                <c:pt idx="901">
                  <c:v>1.5510063082501697</c:v>
                </c:pt>
                <c:pt idx="902">
                  <c:v>1.5510063082501697</c:v>
                </c:pt>
                <c:pt idx="903">
                  <c:v>1.5510063082501697</c:v>
                </c:pt>
                <c:pt idx="904">
                  <c:v>1.5510063082501697</c:v>
                </c:pt>
                <c:pt idx="905">
                  <c:v>1.5510063082501697</c:v>
                </c:pt>
                <c:pt idx="906">
                  <c:v>1.5510063082501697</c:v>
                </c:pt>
                <c:pt idx="907">
                  <c:v>1.5510063082501697</c:v>
                </c:pt>
                <c:pt idx="908">
                  <c:v>1.5510063082501697</c:v>
                </c:pt>
                <c:pt idx="909">
                  <c:v>1.5510063082501697</c:v>
                </c:pt>
                <c:pt idx="910">
                  <c:v>1.5510063082501697</c:v>
                </c:pt>
                <c:pt idx="911">
                  <c:v>1.5510063082501697</c:v>
                </c:pt>
                <c:pt idx="912">
                  <c:v>1.5510063082501697</c:v>
                </c:pt>
                <c:pt idx="913">
                  <c:v>1.5510063082501697</c:v>
                </c:pt>
                <c:pt idx="914">
                  <c:v>1.5510063082501697</c:v>
                </c:pt>
                <c:pt idx="915">
                  <c:v>1.5510063082501697</c:v>
                </c:pt>
                <c:pt idx="916">
                  <c:v>1.5510063082501697</c:v>
                </c:pt>
                <c:pt idx="917">
                  <c:v>1.5510063082501697</c:v>
                </c:pt>
                <c:pt idx="918">
                  <c:v>1.5510063082501697</c:v>
                </c:pt>
                <c:pt idx="919">
                  <c:v>1.5510063082501697</c:v>
                </c:pt>
                <c:pt idx="920">
                  <c:v>1.5510063082501697</c:v>
                </c:pt>
                <c:pt idx="921">
                  <c:v>1.5510063082501697</c:v>
                </c:pt>
                <c:pt idx="922">
                  <c:v>1.5510063082501697</c:v>
                </c:pt>
                <c:pt idx="923">
                  <c:v>1.5510063082501697</c:v>
                </c:pt>
                <c:pt idx="924">
                  <c:v>1.5510063082501697</c:v>
                </c:pt>
                <c:pt idx="925">
                  <c:v>1.5510063082501697</c:v>
                </c:pt>
                <c:pt idx="926">
                  <c:v>1.5510063082501697</c:v>
                </c:pt>
                <c:pt idx="927">
                  <c:v>1.5510063082501697</c:v>
                </c:pt>
                <c:pt idx="928">
                  <c:v>1.5510063082501697</c:v>
                </c:pt>
                <c:pt idx="929">
                  <c:v>1.5510063082501697</c:v>
                </c:pt>
                <c:pt idx="930">
                  <c:v>1.5510063082501697</c:v>
                </c:pt>
                <c:pt idx="931">
                  <c:v>1.5510063082501697</c:v>
                </c:pt>
                <c:pt idx="932">
                  <c:v>1.5510063082501697</c:v>
                </c:pt>
                <c:pt idx="933">
                  <c:v>1.5510063082501697</c:v>
                </c:pt>
                <c:pt idx="934">
                  <c:v>1.5510063082501697</c:v>
                </c:pt>
                <c:pt idx="935">
                  <c:v>1.5510063082501697</c:v>
                </c:pt>
                <c:pt idx="936">
                  <c:v>1.5510063082501697</c:v>
                </c:pt>
                <c:pt idx="937">
                  <c:v>1.5510063082501697</c:v>
                </c:pt>
                <c:pt idx="938">
                  <c:v>1.5510063082501697</c:v>
                </c:pt>
                <c:pt idx="939">
                  <c:v>1.5510063082501697</c:v>
                </c:pt>
                <c:pt idx="940">
                  <c:v>1.5510063082501697</c:v>
                </c:pt>
                <c:pt idx="941">
                  <c:v>1.5510063082501697</c:v>
                </c:pt>
                <c:pt idx="942">
                  <c:v>1.5510063082501697</c:v>
                </c:pt>
                <c:pt idx="943">
                  <c:v>1.5510063082501697</c:v>
                </c:pt>
                <c:pt idx="944">
                  <c:v>1.5510063082501697</c:v>
                </c:pt>
                <c:pt idx="945">
                  <c:v>1.5510063082501697</c:v>
                </c:pt>
                <c:pt idx="946">
                  <c:v>1.5510063082501697</c:v>
                </c:pt>
                <c:pt idx="947">
                  <c:v>1.5510063082501697</c:v>
                </c:pt>
                <c:pt idx="948">
                  <c:v>1.5510063082501697</c:v>
                </c:pt>
                <c:pt idx="949">
                  <c:v>1.5510063082501697</c:v>
                </c:pt>
                <c:pt idx="950">
                  <c:v>1.5510063082501697</c:v>
                </c:pt>
                <c:pt idx="951">
                  <c:v>1.5510063082501697</c:v>
                </c:pt>
                <c:pt idx="952">
                  <c:v>1.5510063082501697</c:v>
                </c:pt>
                <c:pt idx="953">
                  <c:v>1.5510063082501697</c:v>
                </c:pt>
                <c:pt idx="954">
                  <c:v>1.5510063082501697</c:v>
                </c:pt>
                <c:pt idx="955">
                  <c:v>1.5510063082501697</c:v>
                </c:pt>
                <c:pt idx="956">
                  <c:v>1.5510063082501697</c:v>
                </c:pt>
                <c:pt idx="957">
                  <c:v>1.5510063082501697</c:v>
                </c:pt>
                <c:pt idx="958">
                  <c:v>1.5510063082501697</c:v>
                </c:pt>
                <c:pt idx="959">
                  <c:v>1.5510063082501697</c:v>
                </c:pt>
                <c:pt idx="960">
                  <c:v>1.5510063082501697</c:v>
                </c:pt>
                <c:pt idx="961">
                  <c:v>1.5510063082501697</c:v>
                </c:pt>
                <c:pt idx="962">
                  <c:v>1.5510063082501697</c:v>
                </c:pt>
                <c:pt idx="963">
                  <c:v>1.5510063082501697</c:v>
                </c:pt>
                <c:pt idx="964">
                  <c:v>1.5510063082501697</c:v>
                </c:pt>
                <c:pt idx="965">
                  <c:v>1.5510063082501697</c:v>
                </c:pt>
                <c:pt idx="966">
                  <c:v>1.5510063082501697</c:v>
                </c:pt>
                <c:pt idx="967">
                  <c:v>1.5510063082501697</c:v>
                </c:pt>
                <c:pt idx="968">
                  <c:v>1.5510063082501697</c:v>
                </c:pt>
                <c:pt idx="969">
                  <c:v>1.5510063082501697</c:v>
                </c:pt>
                <c:pt idx="970">
                  <c:v>1.5510063082501697</c:v>
                </c:pt>
                <c:pt idx="971">
                  <c:v>1.5510063082501697</c:v>
                </c:pt>
                <c:pt idx="972">
                  <c:v>1.5510063082501697</c:v>
                </c:pt>
                <c:pt idx="973">
                  <c:v>1.5510063082501697</c:v>
                </c:pt>
                <c:pt idx="974">
                  <c:v>1.5510063082501697</c:v>
                </c:pt>
                <c:pt idx="975">
                  <c:v>1.5510063082501697</c:v>
                </c:pt>
                <c:pt idx="976">
                  <c:v>1.5510063082501697</c:v>
                </c:pt>
                <c:pt idx="977">
                  <c:v>1.5510063082501697</c:v>
                </c:pt>
                <c:pt idx="978">
                  <c:v>1.5510063082501697</c:v>
                </c:pt>
                <c:pt idx="979">
                  <c:v>1.5510063082501697</c:v>
                </c:pt>
                <c:pt idx="980">
                  <c:v>1.5510063082501697</c:v>
                </c:pt>
                <c:pt idx="981">
                  <c:v>1.5510063082501697</c:v>
                </c:pt>
                <c:pt idx="982">
                  <c:v>1.5510063082501697</c:v>
                </c:pt>
                <c:pt idx="983">
                  <c:v>1.5510063082501697</c:v>
                </c:pt>
                <c:pt idx="984">
                  <c:v>1.5510063082501697</c:v>
                </c:pt>
                <c:pt idx="985">
                  <c:v>1.5510063082501697</c:v>
                </c:pt>
                <c:pt idx="986">
                  <c:v>1.5510063082501697</c:v>
                </c:pt>
                <c:pt idx="987">
                  <c:v>1.5510063082501697</c:v>
                </c:pt>
                <c:pt idx="988">
                  <c:v>1.5510063082501697</c:v>
                </c:pt>
                <c:pt idx="989">
                  <c:v>1.5510063082501697</c:v>
                </c:pt>
                <c:pt idx="990">
                  <c:v>1.5510063082501697</c:v>
                </c:pt>
                <c:pt idx="991">
                  <c:v>1.5510063082501697</c:v>
                </c:pt>
                <c:pt idx="992">
                  <c:v>1.5510063082501697</c:v>
                </c:pt>
                <c:pt idx="993">
                  <c:v>1.5510063082501697</c:v>
                </c:pt>
                <c:pt idx="994">
                  <c:v>1.5510063082501697</c:v>
                </c:pt>
                <c:pt idx="995">
                  <c:v>1.5510063082501697</c:v>
                </c:pt>
                <c:pt idx="996">
                  <c:v>1.5510063082501697</c:v>
                </c:pt>
                <c:pt idx="997">
                  <c:v>1.5510063082501697</c:v>
                </c:pt>
                <c:pt idx="998">
                  <c:v>1.5510063082501697</c:v>
                </c:pt>
                <c:pt idx="999">
                  <c:v>1.5510063082501697</c:v>
                </c:pt>
                <c:pt idx="1000">
                  <c:v>1.5510063082501697</c:v>
                </c:pt>
                <c:pt idx="1001">
                  <c:v>1.5510063082501697</c:v>
                </c:pt>
                <c:pt idx="1002">
                  <c:v>1.5510063082501697</c:v>
                </c:pt>
                <c:pt idx="1003">
                  <c:v>1.5510063082501697</c:v>
                </c:pt>
                <c:pt idx="1004">
                  <c:v>1.5510063082501697</c:v>
                </c:pt>
                <c:pt idx="1005">
                  <c:v>1.5510063082501697</c:v>
                </c:pt>
                <c:pt idx="1006">
                  <c:v>1.5510063082501697</c:v>
                </c:pt>
                <c:pt idx="1007">
                  <c:v>1.5510063082501697</c:v>
                </c:pt>
                <c:pt idx="1008">
                  <c:v>1.5510063082501697</c:v>
                </c:pt>
                <c:pt idx="1009">
                  <c:v>1.5510063082501697</c:v>
                </c:pt>
                <c:pt idx="1010">
                  <c:v>1.5510063082501697</c:v>
                </c:pt>
                <c:pt idx="1011">
                  <c:v>1.5510063082501697</c:v>
                </c:pt>
                <c:pt idx="1012">
                  <c:v>1.5510063082501697</c:v>
                </c:pt>
                <c:pt idx="1013">
                  <c:v>1.5510063082501697</c:v>
                </c:pt>
                <c:pt idx="1014">
                  <c:v>1.5510063082501697</c:v>
                </c:pt>
                <c:pt idx="1015">
                  <c:v>1.5510063082501697</c:v>
                </c:pt>
                <c:pt idx="1016">
                  <c:v>1.5510063082501697</c:v>
                </c:pt>
                <c:pt idx="1017">
                  <c:v>1.5510063082501697</c:v>
                </c:pt>
                <c:pt idx="1018">
                  <c:v>1.5510063082501697</c:v>
                </c:pt>
                <c:pt idx="1019">
                  <c:v>1.5510063082501697</c:v>
                </c:pt>
                <c:pt idx="1020">
                  <c:v>1.5510063082501697</c:v>
                </c:pt>
                <c:pt idx="1021">
                  <c:v>1.5510063082501697</c:v>
                </c:pt>
                <c:pt idx="1022">
                  <c:v>1.5510063082501697</c:v>
                </c:pt>
                <c:pt idx="1023">
                  <c:v>1.5510063082501697</c:v>
                </c:pt>
                <c:pt idx="1024">
                  <c:v>1.5510063082501697</c:v>
                </c:pt>
                <c:pt idx="1025">
                  <c:v>1.5510063082501697</c:v>
                </c:pt>
                <c:pt idx="1026">
                  <c:v>1.5510063082501697</c:v>
                </c:pt>
                <c:pt idx="1027">
                  <c:v>1.5510063082501697</c:v>
                </c:pt>
                <c:pt idx="1028">
                  <c:v>1.5510063082501697</c:v>
                </c:pt>
                <c:pt idx="1029">
                  <c:v>1.5510063082501697</c:v>
                </c:pt>
                <c:pt idx="1030">
                  <c:v>1.5510063082501697</c:v>
                </c:pt>
                <c:pt idx="1031">
                  <c:v>1.5510063082501697</c:v>
                </c:pt>
                <c:pt idx="1032">
                  <c:v>1.5510063082501697</c:v>
                </c:pt>
                <c:pt idx="1033">
                  <c:v>1.5510063082501697</c:v>
                </c:pt>
                <c:pt idx="1034">
                  <c:v>1.5510063082501697</c:v>
                </c:pt>
                <c:pt idx="1035">
                  <c:v>1.5510063082501697</c:v>
                </c:pt>
                <c:pt idx="1036">
                  <c:v>1.5510063082501697</c:v>
                </c:pt>
                <c:pt idx="1037">
                  <c:v>1.5510063082501697</c:v>
                </c:pt>
                <c:pt idx="1038">
                  <c:v>1.5510063082501697</c:v>
                </c:pt>
                <c:pt idx="1039">
                  <c:v>1.5510063082501697</c:v>
                </c:pt>
                <c:pt idx="1040">
                  <c:v>1.5510063082501697</c:v>
                </c:pt>
                <c:pt idx="1041">
                  <c:v>1.5510063082501697</c:v>
                </c:pt>
                <c:pt idx="1042">
                  <c:v>1.5510063082501697</c:v>
                </c:pt>
                <c:pt idx="1043">
                  <c:v>1.5510063082501697</c:v>
                </c:pt>
                <c:pt idx="1044">
                  <c:v>1.5510063082501697</c:v>
                </c:pt>
                <c:pt idx="1045">
                  <c:v>1.5510063082501697</c:v>
                </c:pt>
                <c:pt idx="1046">
                  <c:v>1.5510063082501697</c:v>
                </c:pt>
                <c:pt idx="1047">
                  <c:v>1.5510063082501697</c:v>
                </c:pt>
                <c:pt idx="1048">
                  <c:v>1.5510063082501697</c:v>
                </c:pt>
                <c:pt idx="1049">
                  <c:v>1.5510063082501697</c:v>
                </c:pt>
                <c:pt idx="1050">
                  <c:v>1.5510063082501697</c:v>
                </c:pt>
                <c:pt idx="1051">
                  <c:v>1.5510063082501697</c:v>
                </c:pt>
                <c:pt idx="1052">
                  <c:v>1.5510063082501697</c:v>
                </c:pt>
                <c:pt idx="1053">
                  <c:v>1.5510063082501697</c:v>
                </c:pt>
                <c:pt idx="1054">
                  <c:v>1.5510063082501697</c:v>
                </c:pt>
                <c:pt idx="1055">
                  <c:v>1.5510063082501697</c:v>
                </c:pt>
                <c:pt idx="1056">
                  <c:v>1.5510063082501697</c:v>
                </c:pt>
                <c:pt idx="1057">
                  <c:v>1.5510063082501697</c:v>
                </c:pt>
                <c:pt idx="1058">
                  <c:v>1.5510063082501697</c:v>
                </c:pt>
                <c:pt idx="1059">
                  <c:v>1.5510063082501697</c:v>
                </c:pt>
                <c:pt idx="1060">
                  <c:v>1.5510063082501697</c:v>
                </c:pt>
                <c:pt idx="1061">
                  <c:v>1.5510063082501697</c:v>
                </c:pt>
                <c:pt idx="1062">
                  <c:v>1.5510063082501697</c:v>
                </c:pt>
                <c:pt idx="1063">
                  <c:v>1.5510063082501697</c:v>
                </c:pt>
                <c:pt idx="1064">
                  <c:v>1.5510063082501697</c:v>
                </c:pt>
                <c:pt idx="1065">
                  <c:v>1.5510063082501697</c:v>
                </c:pt>
                <c:pt idx="1066">
                  <c:v>1.5510063082501697</c:v>
                </c:pt>
                <c:pt idx="1067">
                  <c:v>1.5510063082501697</c:v>
                </c:pt>
                <c:pt idx="1068">
                  <c:v>1.5510063082501697</c:v>
                </c:pt>
                <c:pt idx="1069">
                  <c:v>1.5510063082501697</c:v>
                </c:pt>
                <c:pt idx="1070">
                  <c:v>1.5510063082501697</c:v>
                </c:pt>
                <c:pt idx="1071">
                  <c:v>1.5510063082501697</c:v>
                </c:pt>
                <c:pt idx="1072">
                  <c:v>1.5510063082501697</c:v>
                </c:pt>
                <c:pt idx="1073">
                  <c:v>1.5510063082501697</c:v>
                </c:pt>
                <c:pt idx="1074">
                  <c:v>1.5510063082501697</c:v>
                </c:pt>
                <c:pt idx="1075">
                  <c:v>1.5510063082501697</c:v>
                </c:pt>
                <c:pt idx="1076">
                  <c:v>1.5510063082501697</c:v>
                </c:pt>
                <c:pt idx="1077">
                  <c:v>1.5510063082501697</c:v>
                </c:pt>
                <c:pt idx="1078">
                  <c:v>1.5510063082501697</c:v>
                </c:pt>
                <c:pt idx="1079">
                  <c:v>1.5510063082501697</c:v>
                </c:pt>
                <c:pt idx="1080">
                  <c:v>1.5510063082501697</c:v>
                </c:pt>
                <c:pt idx="1081">
                  <c:v>1.5510063082501697</c:v>
                </c:pt>
                <c:pt idx="1082">
                  <c:v>1.5510063082501697</c:v>
                </c:pt>
                <c:pt idx="1083">
                  <c:v>1.5510063082501697</c:v>
                </c:pt>
                <c:pt idx="1084">
                  <c:v>1.5510063082501697</c:v>
                </c:pt>
                <c:pt idx="1085">
                  <c:v>1.5510063082501697</c:v>
                </c:pt>
                <c:pt idx="1086">
                  <c:v>1.5510063082501697</c:v>
                </c:pt>
                <c:pt idx="1087">
                  <c:v>1.5510063082501697</c:v>
                </c:pt>
                <c:pt idx="1088">
                  <c:v>1.5510063082501697</c:v>
                </c:pt>
                <c:pt idx="1089">
                  <c:v>1.5510063082501697</c:v>
                </c:pt>
                <c:pt idx="1090">
                  <c:v>1.5510063082501697</c:v>
                </c:pt>
                <c:pt idx="1091">
                  <c:v>1.5510063082501697</c:v>
                </c:pt>
                <c:pt idx="1092">
                  <c:v>1.5510063082501697</c:v>
                </c:pt>
                <c:pt idx="1093">
                  <c:v>1.5510063082501697</c:v>
                </c:pt>
                <c:pt idx="1094">
                  <c:v>1.5510063082501697</c:v>
                </c:pt>
                <c:pt idx="1095">
                  <c:v>1.5510063082501697</c:v>
                </c:pt>
                <c:pt idx="1096">
                  <c:v>1.5510063082501697</c:v>
                </c:pt>
                <c:pt idx="1097">
                  <c:v>1.5510063082501697</c:v>
                </c:pt>
                <c:pt idx="1098">
                  <c:v>1.5510063082501697</c:v>
                </c:pt>
                <c:pt idx="1099">
                  <c:v>1.5510063082501697</c:v>
                </c:pt>
                <c:pt idx="1100">
                  <c:v>1.5510063082501697</c:v>
                </c:pt>
                <c:pt idx="1101">
                  <c:v>1.5510063082501697</c:v>
                </c:pt>
                <c:pt idx="1102">
                  <c:v>1.5510063082501697</c:v>
                </c:pt>
                <c:pt idx="1103">
                  <c:v>1.5510063082501697</c:v>
                </c:pt>
                <c:pt idx="1104">
                  <c:v>1.5510063082501697</c:v>
                </c:pt>
                <c:pt idx="1105">
                  <c:v>1.5510063082501697</c:v>
                </c:pt>
                <c:pt idx="1106">
                  <c:v>1.5510063082501697</c:v>
                </c:pt>
                <c:pt idx="1107">
                  <c:v>1.5510063082501697</c:v>
                </c:pt>
                <c:pt idx="1108">
                  <c:v>1.5510063082501697</c:v>
                </c:pt>
                <c:pt idx="1109">
                  <c:v>1.5510063082501697</c:v>
                </c:pt>
                <c:pt idx="1110">
                  <c:v>1.5510063082501697</c:v>
                </c:pt>
                <c:pt idx="1111">
                  <c:v>1.5510063082501697</c:v>
                </c:pt>
                <c:pt idx="1112">
                  <c:v>1.5510063082501697</c:v>
                </c:pt>
                <c:pt idx="1113">
                  <c:v>1.5510063082501697</c:v>
                </c:pt>
                <c:pt idx="1114">
                  <c:v>1.5510063082501697</c:v>
                </c:pt>
                <c:pt idx="1115">
                  <c:v>1.5510063082501697</c:v>
                </c:pt>
                <c:pt idx="1116">
                  <c:v>1.5510063082501697</c:v>
                </c:pt>
                <c:pt idx="1117">
                  <c:v>1.5510063082501697</c:v>
                </c:pt>
                <c:pt idx="1118">
                  <c:v>1.5510063082501697</c:v>
                </c:pt>
                <c:pt idx="1119">
                  <c:v>1.5510063082501697</c:v>
                </c:pt>
                <c:pt idx="1120">
                  <c:v>1.5510063082501697</c:v>
                </c:pt>
                <c:pt idx="1121">
                  <c:v>1.5510063082501697</c:v>
                </c:pt>
                <c:pt idx="1122">
                  <c:v>1.5510063082501697</c:v>
                </c:pt>
                <c:pt idx="1123">
                  <c:v>1.5510063082501697</c:v>
                </c:pt>
                <c:pt idx="1124">
                  <c:v>1.5510063082501697</c:v>
                </c:pt>
                <c:pt idx="1125">
                  <c:v>1.5510063082501697</c:v>
                </c:pt>
                <c:pt idx="1126">
                  <c:v>1.5510063082501697</c:v>
                </c:pt>
                <c:pt idx="1127">
                  <c:v>1.5510063082501697</c:v>
                </c:pt>
                <c:pt idx="1128">
                  <c:v>1.5510063082501697</c:v>
                </c:pt>
                <c:pt idx="1129">
                  <c:v>1.5510063082501697</c:v>
                </c:pt>
                <c:pt idx="1130">
                  <c:v>1.5510063082501697</c:v>
                </c:pt>
                <c:pt idx="1131">
                  <c:v>1.5510063082501697</c:v>
                </c:pt>
                <c:pt idx="1132">
                  <c:v>1.5510063082501697</c:v>
                </c:pt>
                <c:pt idx="1133">
                  <c:v>1.5510063082501697</c:v>
                </c:pt>
                <c:pt idx="1134">
                  <c:v>1.5510063082501697</c:v>
                </c:pt>
                <c:pt idx="1135">
                  <c:v>1.5510063082501697</c:v>
                </c:pt>
                <c:pt idx="1136">
                  <c:v>1.5510063082501697</c:v>
                </c:pt>
                <c:pt idx="1137">
                  <c:v>1.5510063082501697</c:v>
                </c:pt>
                <c:pt idx="1138">
                  <c:v>1.5510063082501697</c:v>
                </c:pt>
                <c:pt idx="1139">
                  <c:v>1.5510063082501697</c:v>
                </c:pt>
                <c:pt idx="1140">
                  <c:v>1.5510063082501697</c:v>
                </c:pt>
                <c:pt idx="1141">
                  <c:v>1.5510063082501697</c:v>
                </c:pt>
                <c:pt idx="1142">
                  <c:v>1.5510063082501697</c:v>
                </c:pt>
                <c:pt idx="1143">
                  <c:v>1.5510063082501697</c:v>
                </c:pt>
                <c:pt idx="1144">
                  <c:v>1.5510063082501697</c:v>
                </c:pt>
                <c:pt idx="1145">
                  <c:v>1.5510063082501697</c:v>
                </c:pt>
                <c:pt idx="1146">
                  <c:v>1.5510063082501697</c:v>
                </c:pt>
                <c:pt idx="1147">
                  <c:v>1.5510063082501697</c:v>
                </c:pt>
                <c:pt idx="1148">
                  <c:v>1.5510063082501697</c:v>
                </c:pt>
                <c:pt idx="1149">
                  <c:v>1.5510063082501697</c:v>
                </c:pt>
                <c:pt idx="1150">
                  <c:v>1.5510063082501697</c:v>
                </c:pt>
                <c:pt idx="1151">
                  <c:v>1.5510063082501697</c:v>
                </c:pt>
                <c:pt idx="1152">
                  <c:v>1.5510063082501697</c:v>
                </c:pt>
                <c:pt idx="1153">
                  <c:v>1.5510063082501697</c:v>
                </c:pt>
                <c:pt idx="1154">
                  <c:v>1.5510063082501697</c:v>
                </c:pt>
                <c:pt idx="1155">
                  <c:v>1.5510063082501697</c:v>
                </c:pt>
                <c:pt idx="1156">
                  <c:v>1.5510063082501697</c:v>
                </c:pt>
                <c:pt idx="1157">
                  <c:v>1.5510063082501697</c:v>
                </c:pt>
                <c:pt idx="1158">
                  <c:v>1.5510063082501697</c:v>
                </c:pt>
                <c:pt idx="1159">
                  <c:v>1.5510063082501697</c:v>
                </c:pt>
                <c:pt idx="1160">
                  <c:v>1.5510063082501697</c:v>
                </c:pt>
                <c:pt idx="1161">
                  <c:v>1.5510063082501697</c:v>
                </c:pt>
                <c:pt idx="1162">
                  <c:v>1.5510063082501697</c:v>
                </c:pt>
                <c:pt idx="1163">
                  <c:v>1.5510063082501697</c:v>
                </c:pt>
                <c:pt idx="1164">
                  <c:v>1.5510063082501697</c:v>
                </c:pt>
                <c:pt idx="1165">
                  <c:v>1.5510063082501697</c:v>
                </c:pt>
                <c:pt idx="1166">
                  <c:v>1.5510063082501697</c:v>
                </c:pt>
                <c:pt idx="1167">
                  <c:v>1.5510063082501697</c:v>
                </c:pt>
                <c:pt idx="1168">
                  <c:v>1.5510063082501697</c:v>
                </c:pt>
                <c:pt idx="1169">
                  <c:v>1.5510063082501697</c:v>
                </c:pt>
                <c:pt idx="1170">
                  <c:v>1.5510063082501697</c:v>
                </c:pt>
                <c:pt idx="1171">
                  <c:v>1.5510063082501697</c:v>
                </c:pt>
                <c:pt idx="1172">
                  <c:v>1.5510063082501697</c:v>
                </c:pt>
                <c:pt idx="1173">
                  <c:v>1.5510063082501697</c:v>
                </c:pt>
                <c:pt idx="1174">
                  <c:v>1.5510063082501697</c:v>
                </c:pt>
                <c:pt idx="1175">
                  <c:v>1.5510063082501697</c:v>
                </c:pt>
                <c:pt idx="1176">
                  <c:v>1.5510063082501697</c:v>
                </c:pt>
                <c:pt idx="1177">
                  <c:v>1.5510063082501697</c:v>
                </c:pt>
                <c:pt idx="1178">
                  <c:v>1.5510063082501697</c:v>
                </c:pt>
                <c:pt idx="1179">
                  <c:v>1.5510063082501697</c:v>
                </c:pt>
                <c:pt idx="1180">
                  <c:v>1.5510063082501697</c:v>
                </c:pt>
                <c:pt idx="1181">
                  <c:v>1.5510063082501697</c:v>
                </c:pt>
                <c:pt idx="1182">
                  <c:v>1.5510063082501697</c:v>
                </c:pt>
                <c:pt idx="1183">
                  <c:v>1.5510063082501697</c:v>
                </c:pt>
                <c:pt idx="1184">
                  <c:v>1.5510063082501697</c:v>
                </c:pt>
                <c:pt idx="1185">
                  <c:v>1.5510063082501697</c:v>
                </c:pt>
                <c:pt idx="1186">
                  <c:v>1.5510063082501697</c:v>
                </c:pt>
                <c:pt idx="1187">
                  <c:v>1.5510063082501697</c:v>
                </c:pt>
                <c:pt idx="1188">
                  <c:v>1.5510063082501697</c:v>
                </c:pt>
                <c:pt idx="1189">
                  <c:v>1.5510063082501697</c:v>
                </c:pt>
                <c:pt idx="1190">
                  <c:v>1.5510063082501697</c:v>
                </c:pt>
                <c:pt idx="1191">
                  <c:v>1.5510063082501697</c:v>
                </c:pt>
                <c:pt idx="1192">
                  <c:v>1.5510063082501697</c:v>
                </c:pt>
                <c:pt idx="1193">
                  <c:v>1.5510063082501697</c:v>
                </c:pt>
                <c:pt idx="1194">
                  <c:v>1.5510063082501697</c:v>
                </c:pt>
                <c:pt idx="1195">
                  <c:v>1.5510063082501697</c:v>
                </c:pt>
                <c:pt idx="1196">
                  <c:v>1.5510063082501697</c:v>
                </c:pt>
                <c:pt idx="1197">
                  <c:v>1.5510063082501697</c:v>
                </c:pt>
                <c:pt idx="1198">
                  <c:v>1.5510063082501697</c:v>
                </c:pt>
                <c:pt idx="1199">
                  <c:v>1.5510063082501697</c:v>
                </c:pt>
                <c:pt idx="1200">
                  <c:v>1.5510063082501697</c:v>
                </c:pt>
                <c:pt idx="1201">
                  <c:v>1.5510063082501697</c:v>
                </c:pt>
                <c:pt idx="1202">
                  <c:v>1.5510063082501697</c:v>
                </c:pt>
                <c:pt idx="1203">
                  <c:v>1.5510063082501697</c:v>
                </c:pt>
                <c:pt idx="1204">
                  <c:v>1.5510063082501697</c:v>
                </c:pt>
                <c:pt idx="1205">
                  <c:v>1.5510063082501697</c:v>
                </c:pt>
                <c:pt idx="1206">
                  <c:v>1.5510063082501697</c:v>
                </c:pt>
                <c:pt idx="1207">
                  <c:v>1.5510063082501697</c:v>
                </c:pt>
                <c:pt idx="1208">
                  <c:v>1.5510063082501697</c:v>
                </c:pt>
                <c:pt idx="1209">
                  <c:v>1.5510063082501697</c:v>
                </c:pt>
                <c:pt idx="1210">
                  <c:v>1.5510063082501697</c:v>
                </c:pt>
                <c:pt idx="1211">
                  <c:v>1.5510063082501697</c:v>
                </c:pt>
                <c:pt idx="1212">
                  <c:v>1.5510063082501697</c:v>
                </c:pt>
                <c:pt idx="1213">
                  <c:v>1.5510063082501697</c:v>
                </c:pt>
                <c:pt idx="1214">
                  <c:v>1.5510063082501697</c:v>
                </c:pt>
                <c:pt idx="1215">
                  <c:v>1.5510063082501697</c:v>
                </c:pt>
                <c:pt idx="1216">
                  <c:v>1.5510063082501697</c:v>
                </c:pt>
                <c:pt idx="1217">
                  <c:v>1.5510063082501697</c:v>
                </c:pt>
                <c:pt idx="1218">
                  <c:v>1.5510063082501697</c:v>
                </c:pt>
                <c:pt idx="1219">
                  <c:v>1.5510063082501697</c:v>
                </c:pt>
                <c:pt idx="1220">
                  <c:v>1.5510063082501697</c:v>
                </c:pt>
                <c:pt idx="1221">
                  <c:v>1.5510063082501697</c:v>
                </c:pt>
                <c:pt idx="1222">
                  <c:v>1.5510063082501697</c:v>
                </c:pt>
                <c:pt idx="1223">
                  <c:v>1.5510063082501697</c:v>
                </c:pt>
                <c:pt idx="1224">
                  <c:v>1.5510063082501697</c:v>
                </c:pt>
                <c:pt idx="1225">
                  <c:v>1.5510063082501697</c:v>
                </c:pt>
                <c:pt idx="1226">
                  <c:v>1.5510063082501697</c:v>
                </c:pt>
                <c:pt idx="1227">
                  <c:v>1.5510063082501697</c:v>
                </c:pt>
                <c:pt idx="1228">
                  <c:v>1.5510063082501697</c:v>
                </c:pt>
                <c:pt idx="1229">
                  <c:v>1.5510063082501697</c:v>
                </c:pt>
                <c:pt idx="1230">
                  <c:v>1.5510063082501697</c:v>
                </c:pt>
                <c:pt idx="1231">
                  <c:v>1.5510063082501697</c:v>
                </c:pt>
                <c:pt idx="1232">
                  <c:v>1.5510063082501697</c:v>
                </c:pt>
                <c:pt idx="1233">
                  <c:v>1.5510063082501697</c:v>
                </c:pt>
                <c:pt idx="1234">
                  <c:v>1.5510063082501697</c:v>
                </c:pt>
                <c:pt idx="1235">
                  <c:v>1.5510063082501697</c:v>
                </c:pt>
                <c:pt idx="1236">
                  <c:v>1.5510063082501697</c:v>
                </c:pt>
                <c:pt idx="1237">
                  <c:v>1.5510063082501697</c:v>
                </c:pt>
                <c:pt idx="1238">
                  <c:v>1.5510063082501697</c:v>
                </c:pt>
                <c:pt idx="1239">
                  <c:v>1.5510063082501697</c:v>
                </c:pt>
                <c:pt idx="1240">
                  <c:v>1.5510063082501697</c:v>
                </c:pt>
                <c:pt idx="1241">
                  <c:v>1.5510063082501697</c:v>
                </c:pt>
                <c:pt idx="1242">
                  <c:v>1.5510063082501697</c:v>
                </c:pt>
                <c:pt idx="1243">
                  <c:v>1.5510063082501697</c:v>
                </c:pt>
                <c:pt idx="1244">
                  <c:v>1.5510063082501697</c:v>
                </c:pt>
                <c:pt idx="1245">
                  <c:v>1.5510063082501697</c:v>
                </c:pt>
                <c:pt idx="1246">
                  <c:v>1.5510063082501697</c:v>
                </c:pt>
                <c:pt idx="1247">
                  <c:v>1.5510063082501697</c:v>
                </c:pt>
                <c:pt idx="1248">
                  <c:v>1.5510063082501697</c:v>
                </c:pt>
                <c:pt idx="1249">
                  <c:v>1.5510063082501697</c:v>
                </c:pt>
                <c:pt idx="1250">
                  <c:v>1.5510063082501697</c:v>
                </c:pt>
                <c:pt idx="1251">
                  <c:v>1.5510063082501697</c:v>
                </c:pt>
                <c:pt idx="1252">
                  <c:v>1.5510063082501697</c:v>
                </c:pt>
                <c:pt idx="1253">
                  <c:v>1.5510063082501697</c:v>
                </c:pt>
                <c:pt idx="1254">
                  <c:v>1.5510063082501697</c:v>
                </c:pt>
                <c:pt idx="1255">
                  <c:v>1.5510063082501697</c:v>
                </c:pt>
                <c:pt idx="1256">
                  <c:v>1.5510063082501697</c:v>
                </c:pt>
                <c:pt idx="1257">
                  <c:v>1.5510063082501697</c:v>
                </c:pt>
                <c:pt idx="1258">
                  <c:v>1.5510063082501697</c:v>
                </c:pt>
                <c:pt idx="1259">
                  <c:v>1.5510063082501697</c:v>
                </c:pt>
                <c:pt idx="1260">
                  <c:v>1.5510063082501697</c:v>
                </c:pt>
                <c:pt idx="1261">
                  <c:v>1.5510063082501697</c:v>
                </c:pt>
                <c:pt idx="1262">
                  <c:v>1.5510063082501697</c:v>
                </c:pt>
                <c:pt idx="1263">
                  <c:v>1.5510063082501697</c:v>
                </c:pt>
                <c:pt idx="1264">
                  <c:v>1.5510063082501697</c:v>
                </c:pt>
                <c:pt idx="1265">
                  <c:v>1.5510063082501697</c:v>
                </c:pt>
                <c:pt idx="1266">
                  <c:v>1.5510063082501697</c:v>
                </c:pt>
                <c:pt idx="1267">
                  <c:v>1.5510063082501697</c:v>
                </c:pt>
                <c:pt idx="1268">
                  <c:v>1.5510063082501697</c:v>
                </c:pt>
                <c:pt idx="1269">
                  <c:v>1.5510063082501697</c:v>
                </c:pt>
                <c:pt idx="1270">
                  <c:v>1.5510063082501697</c:v>
                </c:pt>
                <c:pt idx="1271">
                  <c:v>1.5510063082501697</c:v>
                </c:pt>
                <c:pt idx="1272">
                  <c:v>1.5510063082501697</c:v>
                </c:pt>
                <c:pt idx="1273">
                  <c:v>1.5510063082501697</c:v>
                </c:pt>
                <c:pt idx="1274">
                  <c:v>1.5510063082501697</c:v>
                </c:pt>
                <c:pt idx="1275">
                  <c:v>1.5510063082501697</c:v>
                </c:pt>
                <c:pt idx="1276">
                  <c:v>1.5510063082501697</c:v>
                </c:pt>
                <c:pt idx="1277">
                  <c:v>1.5510063082501697</c:v>
                </c:pt>
                <c:pt idx="1278">
                  <c:v>1.5510063082501697</c:v>
                </c:pt>
                <c:pt idx="1279">
                  <c:v>1.5510063082501697</c:v>
                </c:pt>
                <c:pt idx="1280">
                  <c:v>1.5510063082501697</c:v>
                </c:pt>
                <c:pt idx="1281">
                  <c:v>1.5510063082501697</c:v>
                </c:pt>
                <c:pt idx="1282">
                  <c:v>1.5510063082501697</c:v>
                </c:pt>
                <c:pt idx="1283">
                  <c:v>1.5510063082501697</c:v>
                </c:pt>
                <c:pt idx="1284">
                  <c:v>1.5510063082501697</c:v>
                </c:pt>
                <c:pt idx="1285">
                  <c:v>1.5510063082501697</c:v>
                </c:pt>
                <c:pt idx="1286">
                  <c:v>1.5510063082501697</c:v>
                </c:pt>
                <c:pt idx="1287">
                  <c:v>1.5510063082501697</c:v>
                </c:pt>
                <c:pt idx="1288">
                  <c:v>1.5510063082501697</c:v>
                </c:pt>
                <c:pt idx="1289">
                  <c:v>1.5510063082501697</c:v>
                </c:pt>
                <c:pt idx="1290">
                  <c:v>1.5510063082501697</c:v>
                </c:pt>
                <c:pt idx="1291">
                  <c:v>1.5510063082501697</c:v>
                </c:pt>
                <c:pt idx="1292">
                  <c:v>1.5510063082501697</c:v>
                </c:pt>
                <c:pt idx="1293">
                  <c:v>1.5510063082501697</c:v>
                </c:pt>
                <c:pt idx="1294">
                  <c:v>1.5510063082501697</c:v>
                </c:pt>
                <c:pt idx="1295">
                  <c:v>1.5510063082501697</c:v>
                </c:pt>
                <c:pt idx="1296">
                  <c:v>1.5510063082501697</c:v>
                </c:pt>
                <c:pt idx="1297">
                  <c:v>1.5510063082501697</c:v>
                </c:pt>
                <c:pt idx="1298">
                  <c:v>1.5510063082501697</c:v>
                </c:pt>
                <c:pt idx="1299">
                  <c:v>1.5510063082501697</c:v>
                </c:pt>
                <c:pt idx="1300">
                  <c:v>1.5510063082501697</c:v>
                </c:pt>
                <c:pt idx="1301">
                  <c:v>1.5510063082501697</c:v>
                </c:pt>
                <c:pt idx="1302">
                  <c:v>1.5510063082501697</c:v>
                </c:pt>
                <c:pt idx="1303">
                  <c:v>1.5510063082501697</c:v>
                </c:pt>
                <c:pt idx="1304">
                  <c:v>1.5510063082501697</c:v>
                </c:pt>
                <c:pt idx="1305">
                  <c:v>1.5510063082501697</c:v>
                </c:pt>
                <c:pt idx="1306">
                  <c:v>1.5510063082501697</c:v>
                </c:pt>
                <c:pt idx="1307">
                  <c:v>1.5510063082501697</c:v>
                </c:pt>
                <c:pt idx="1308">
                  <c:v>1.5510063082501697</c:v>
                </c:pt>
                <c:pt idx="1309">
                  <c:v>1.5510063082501697</c:v>
                </c:pt>
                <c:pt idx="1310">
                  <c:v>1.5510063082501697</c:v>
                </c:pt>
                <c:pt idx="1311">
                  <c:v>1.5510063082501697</c:v>
                </c:pt>
                <c:pt idx="1312">
                  <c:v>1.5510063082501697</c:v>
                </c:pt>
                <c:pt idx="1313">
                  <c:v>1.5510063082501697</c:v>
                </c:pt>
                <c:pt idx="1314">
                  <c:v>1.5510063082501697</c:v>
                </c:pt>
                <c:pt idx="1315">
                  <c:v>1.5510063082501697</c:v>
                </c:pt>
                <c:pt idx="1316">
                  <c:v>1.5510063082501697</c:v>
                </c:pt>
                <c:pt idx="1317">
                  <c:v>1.5510063082501697</c:v>
                </c:pt>
                <c:pt idx="1318">
                  <c:v>1.5510063082501697</c:v>
                </c:pt>
                <c:pt idx="1319">
                  <c:v>1.5510063082501697</c:v>
                </c:pt>
                <c:pt idx="1320">
                  <c:v>1.5510063082501697</c:v>
                </c:pt>
                <c:pt idx="1321">
                  <c:v>1.5510063082501697</c:v>
                </c:pt>
                <c:pt idx="1322">
                  <c:v>1.5510063082501697</c:v>
                </c:pt>
                <c:pt idx="1323">
                  <c:v>1.5510063082501697</c:v>
                </c:pt>
                <c:pt idx="1324">
                  <c:v>1.5510063082501697</c:v>
                </c:pt>
                <c:pt idx="1325">
                  <c:v>1.5510063082501697</c:v>
                </c:pt>
                <c:pt idx="1326">
                  <c:v>1.5510063082501697</c:v>
                </c:pt>
                <c:pt idx="1327">
                  <c:v>1.5510063082501697</c:v>
                </c:pt>
                <c:pt idx="1328">
                  <c:v>1.5510063082501697</c:v>
                </c:pt>
                <c:pt idx="1329">
                  <c:v>1.5510063082501697</c:v>
                </c:pt>
                <c:pt idx="1330">
                  <c:v>1.5510063082501697</c:v>
                </c:pt>
                <c:pt idx="1331">
                  <c:v>1.5510063082501697</c:v>
                </c:pt>
                <c:pt idx="1332">
                  <c:v>1.5510063082501697</c:v>
                </c:pt>
                <c:pt idx="1333">
                  <c:v>1.5510063082501697</c:v>
                </c:pt>
                <c:pt idx="1334">
                  <c:v>1.5510063082501697</c:v>
                </c:pt>
                <c:pt idx="1335">
                  <c:v>1.5510063082501697</c:v>
                </c:pt>
                <c:pt idx="1336">
                  <c:v>1.5510063082501697</c:v>
                </c:pt>
                <c:pt idx="1337">
                  <c:v>1.5510063082501697</c:v>
                </c:pt>
                <c:pt idx="1338">
                  <c:v>1.5510063082501697</c:v>
                </c:pt>
                <c:pt idx="1339">
                  <c:v>1.5510063082501697</c:v>
                </c:pt>
                <c:pt idx="1340">
                  <c:v>1.5510063082501697</c:v>
                </c:pt>
                <c:pt idx="1341">
                  <c:v>1.5510063082501697</c:v>
                </c:pt>
                <c:pt idx="1342">
                  <c:v>1.5510063082501697</c:v>
                </c:pt>
                <c:pt idx="1343">
                  <c:v>1.5510063082501697</c:v>
                </c:pt>
                <c:pt idx="1344">
                  <c:v>1.5510063082501697</c:v>
                </c:pt>
                <c:pt idx="1345">
                  <c:v>1.5510063082501697</c:v>
                </c:pt>
                <c:pt idx="1346">
                  <c:v>1.5510063082501697</c:v>
                </c:pt>
                <c:pt idx="1347">
                  <c:v>1.5510063082501697</c:v>
                </c:pt>
                <c:pt idx="1348">
                  <c:v>1.5510063082501697</c:v>
                </c:pt>
                <c:pt idx="1349">
                  <c:v>1.5510063082501697</c:v>
                </c:pt>
                <c:pt idx="1350">
                  <c:v>1.5510063082501697</c:v>
                </c:pt>
                <c:pt idx="1351">
                  <c:v>1.5510063082501697</c:v>
                </c:pt>
                <c:pt idx="1352">
                  <c:v>1.5510063082501697</c:v>
                </c:pt>
                <c:pt idx="1353">
                  <c:v>1.5510063082501697</c:v>
                </c:pt>
                <c:pt idx="1354">
                  <c:v>1.5510063082501697</c:v>
                </c:pt>
                <c:pt idx="1355">
                  <c:v>1.5510063082501697</c:v>
                </c:pt>
                <c:pt idx="1356">
                  <c:v>1.5510063082501697</c:v>
                </c:pt>
                <c:pt idx="1357">
                  <c:v>1.5510063082501697</c:v>
                </c:pt>
                <c:pt idx="1358">
                  <c:v>1.5510063082501697</c:v>
                </c:pt>
                <c:pt idx="1359">
                  <c:v>1.5510063082501697</c:v>
                </c:pt>
                <c:pt idx="1360">
                  <c:v>1.5510063082501697</c:v>
                </c:pt>
                <c:pt idx="1361">
                  <c:v>1.5510063082501697</c:v>
                </c:pt>
                <c:pt idx="1362">
                  <c:v>1.5510063082501697</c:v>
                </c:pt>
                <c:pt idx="1363">
                  <c:v>1.5510063082501697</c:v>
                </c:pt>
                <c:pt idx="1364">
                  <c:v>1.5510063082501697</c:v>
                </c:pt>
                <c:pt idx="1365">
                  <c:v>1.5510063082501697</c:v>
                </c:pt>
                <c:pt idx="1366">
                  <c:v>1.5510063082501697</c:v>
                </c:pt>
                <c:pt idx="1367">
                  <c:v>1.5510063082501697</c:v>
                </c:pt>
                <c:pt idx="1368">
                  <c:v>1.5510063082501697</c:v>
                </c:pt>
                <c:pt idx="1369">
                  <c:v>1.5510063082501697</c:v>
                </c:pt>
                <c:pt idx="1370">
                  <c:v>1.5510063082501697</c:v>
                </c:pt>
                <c:pt idx="1371">
                  <c:v>1.5510063082501697</c:v>
                </c:pt>
                <c:pt idx="1372">
                  <c:v>1.5510063082501697</c:v>
                </c:pt>
                <c:pt idx="1373">
                  <c:v>1.5510063082501697</c:v>
                </c:pt>
                <c:pt idx="1374">
                  <c:v>1.5510063082501697</c:v>
                </c:pt>
                <c:pt idx="1375">
                  <c:v>1.5510063082501697</c:v>
                </c:pt>
                <c:pt idx="1376">
                  <c:v>1.5510063082501697</c:v>
                </c:pt>
                <c:pt idx="1377">
                  <c:v>1.5510063082501697</c:v>
                </c:pt>
                <c:pt idx="1378">
                  <c:v>1.5510063082501697</c:v>
                </c:pt>
                <c:pt idx="1379">
                  <c:v>1.5510063082501697</c:v>
                </c:pt>
                <c:pt idx="1380">
                  <c:v>1.5510063082501697</c:v>
                </c:pt>
                <c:pt idx="1381">
                  <c:v>1.5510063082501697</c:v>
                </c:pt>
                <c:pt idx="1382">
                  <c:v>1.5510063082501697</c:v>
                </c:pt>
                <c:pt idx="1383">
                  <c:v>1.5510063082501697</c:v>
                </c:pt>
                <c:pt idx="1384">
                  <c:v>1.5510063082501697</c:v>
                </c:pt>
                <c:pt idx="1385">
                  <c:v>1.5510063082501697</c:v>
                </c:pt>
                <c:pt idx="1386">
                  <c:v>1.5510063082501697</c:v>
                </c:pt>
                <c:pt idx="1387">
                  <c:v>1.5510063082501697</c:v>
                </c:pt>
                <c:pt idx="1388">
                  <c:v>1.5510063082501697</c:v>
                </c:pt>
                <c:pt idx="1389">
                  <c:v>1.5510063082501697</c:v>
                </c:pt>
                <c:pt idx="1390">
                  <c:v>1.5510063082501697</c:v>
                </c:pt>
                <c:pt idx="1391">
                  <c:v>1.5510063082501697</c:v>
                </c:pt>
                <c:pt idx="1392">
                  <c:v>1.5510063082501697</c:v>
                </c:pt>
                <c:pt idx="1393">
                  <c:v>1.5510063082501697</c:v>
                </c:pt>
                <c:pt idx="1394">
                  <c:v>1.5510063082501697</c:v>
                </c:pt>
                <c:pt idx="1395">
                  <c:v>1.5510063082501697</c:v>
                </c:pt>
                <c:pt idx="1396">
                  <c:v>1.5510063082501697</c:v>
                </c:pt>
                <c:pt idx="1397">
                  <c:v>1.5510063082501697</c:v>
                </c:pt>
                <c:pt idx="1398">
                  <c:v>1.5510063082501697</c:v>
                </c:pt>
                <c:pt idx="1399">
                  <c:v>1.5510063082501697</c:v>
                </c:pt>
                <c:pt idx="1400">
                  <c:v>1.5510063082501697</c:v>
                </c:pt>
                <c:pt idx="1401">
                  <c:v>1.5510063082501697</c:v>
                </c:pt>
                <c:pt idx="1402">
                  <c:v>1.5510063082501697</c:v>
                </c:pt>
                <c:pt idx="1403">
                  <c:v>1.5510063082501697</c:v>
                </c:pt>
                <c:pt idx="1404">
                  <c:v>1.5510063082501697</c:v>
                </c:pt>
                <c:pt idx="1405">
                  <c:v>1.5510063082501697</c:v>
                </c:pt>
                <c:pt idx="1406">
                  <c:v>1.5510063082501697</c:v>
                </c:pt>
                <c:pt idx="1407">
                  <c:v>1.5510063082501697</c:v>
                </c:pt>
                <c:pt idx="1408">
                  <c:v>1.5510063082501697</c:v>
                </c:pt>
                <c:pt idx="1409">
                  <c:v>1.5510063082501697</c:v>
                </c:pt>
                <c:pt idx="1410">
                  <c:v>1.5510063082501697</c:v>
                </c:pt>
                <c:pt idx="1411">
                  <c:v>1.5510063082501697</c:v>
                </c:pt>
                <c:pt idx="1412">
                  <c:v>1.5510063082501697</c:v>
                </c:pt>
                <c:pt idx="1413">
                  <c:v>1.5510063082501697</c:v>
                </c:pt>
                <c:pt idx="1414">
                  <c:v>1.5510063082501697</c:v>
                </c:pt>
                <c:pt idx="1415">
                  <c:v>1.5510063082501697</c:v>
                </c:pt>
                <c:pt idx="1416">
                  <c:v>1.5510063082501697</c:v>
                </c:pt>
                <c:pt idx="1417">
                  <c:v>1.5510063082501697</c:v>
                </c:pt>
                <c:pt idx="1418">
                  <c:v>1.5510063082501697</c:v>
                </c:pt>
                <c:pt idx="1419">
                  <c:v>1.5510063082501697</c:v>
                </c:pt>
                <c:pt idx="1420">
                  <c:v>1.5510063082501697</c:v>
                </c:pt>
                <c:pt idx="1421">
                  <c:v>1.5510063082501697</c:v>
                </c:pt>
                <c:pt idx="1422">
                  <c:v>1.5510063082501697</c:v>
                </c:pt>
                <c:pt idx="1423">
                  <c:v>1.5510063082501697</c:v>
                </c:pt>
                <c:pt idx="1424">
                  <c:v>1.5510063082501697</c:v>
                </c:pt>
                <c:pt idx="1425">
                  <c:v>1.5510063082501697</c:v>
                </c:pt>
                <c:pt idx="1426">
                  <c:v>1.5510063082501697</c:v>
                </c:pt>
                <c:pt idx="1427">
                  <c:v>1.5510063082501697</c:v>
                </c:pt>
                <c:pt idx="1428">
                  <c:v>1.5510063082501697</c:v>
                </c:pt>
                <c:pt idx="1429">
                  <c:v>1.5510063082501697</c:v>
                </c:pt>
                <c:pt idx="1430">
                  <c:v>1.5510063082501697</c:v>
                </c:pt>
                <c:pt idx="1431">
                  <c:v>1.5510063082501697</c:v>
                </c:pt>
                <c:pt idx="1432">
                  <c:v>1.5510063082501697</c:v>
                </c:pt>
                <c:pt idx="1433">
                  <c:v>1.5510063082501697</c:v>
                </c:pt>
                <c:pt idx="1434">
                  <c:v>1.5510063082501697</c:v>
                </c:pt>
                <c:pt idx="1435">
                  <c:v>1.5510063082501697</c:v>
                </c:pt>
                <c:pt idx="1436">
                  <c:v>1.5510063082501697</c:v>
                </c:pt>
                <c:pt idx="1437">
                  <c:v>1.5510063082501697</c:v>
                </c:pt>
                <c:pt idx="1438">
                  <c:v>1.5510063082501697</c:v>
                </c:pt>
                <c:pt idx="1439">
                  <c:v>1.5510063082501697</c:v>
                </c:pt>
                <c:pt idx="1440">
                  <c:v>1.5510063082501697</c:v>
                </c:pt>
                <c:pt idx="1441">
                  <c:v>1.5510063082501697</c:v>
                </c:pt>
                <c:pt idx="1442">
                  <c:v>1.5510063082501697</c:v>
                </c:pt>
                <c:pt idx="1443">
                  <c:v>1.5510063082501697</c:v>
                </c:pt>
                <c:pt idx="1444">
                  <c:v>1.5510063082501697</c:v>
                </c:pt>
                <c:pt idx="1445">
                  <c:v>1.5510063082501697</c:v>
                </c:pt>
                <c:pt idx="1446">
                  <c:v>1.5510063082501697</c:v>
                </c:pt>
                <c:pt idx="1447">
                  <c:v>1.5510063082501697</c:v>
                </c:pt>
                <c:pt idx="1448">
                  <c:v>1.5510063082501697</c:v>
                </c:pt>
                <c:pt idx="1449">
                  <c:v>1.5510063082501697</c:v>
                </c:pt>
                <c:pt idx="1450">
                  <c:v>1.5510063082501697</c:v>
                </c:pt>
                <c:pt idx="1451">
                  <c:v>1.5510063082501697</c:v>
                </c:pt>
                <c:pt idx="1452">
                  <c:v>1.5510063082501697</c:v>
                </c:pt>
                <c:pt idx="1453">
                  <c:v>1.5510063082501697</c:v>
                </c:pt>
                <c:pt idx="1454">
                  <c:v>1.5510063082501697</c:v>
                </c:pt>
                <c:pt idx="1455">
                  <c:v>1.5510063082501697</c:v>
                </c:pt>
                <c:pt idx="1456">
                  <c:v>1.5510063082501697</c:v>
                </c:pt>
                <c:pt idx="1457">
                  <c:v>1.5510063082501697</c:v>
                </c:pt>
                <c:pt idx="1458">
                  <c:v>1.5510063082501697</c:v>
                </c:pt>
                <c:pt idx="1459">
                  <c:v>1.5510063082501697</c:v>
                </c:pt>
                <c:pt idx="1460">
                  <c:v>1.5510063082501697</c:v>
                </c:pt>
                <c:pt idx="1461">
                  <c:v>1.5510063082501697</c:v>
                </c:pt>
                <c:pt idx="1462">
                  <c:v>1.5510063082501697</c:v>
                </c:pt>
                <c:pt idx="1463">
                  <c:v>1.5510063082501697</c:v>
                </c:pt>
                <c:pt idx="1464">
                  <c:v>1.5510063082501697</c:v>
                </c:pt>
                <c:pt idx="1465">
                  <c:v>1.5510063082501697</c:v>
                </c:pt>
                <c:pt idx="1466">
                  <c:v>1.5510063082501697</c:v>
                </c:pt>
                <c:pt idx="1467">
                  <c:v>1.5510063082501697</c:v>
                </c:pt>
                <c:pt idx="1468">
                  <c:v>1.5510063082501697</c:v>
                </c:pt>
                <c:pt idx="1469">
                  <c:v>1.5510063082501697</c:v>
                </c:pt>
                <c:pt idx="1470">
                  <c:v>1.5510063082501697</c:v>
                </c:pt>
                <c:pt idx="1471">
                  <c:v>1.5510063082501697</c:v>
                </c:pt>
                <c:pt idx="1472">
                  <c:v>1.5510063082501697</c:v>
                </c:pt>
                <c:pt idx="1473">
                  <c:v>1.5510063082501697</c:v>
                </c:pt>
                <c:pt idx="1474">
                  <c:v>1.5510063082501697</c:v>
                </c:pt>
                <c:pt idx="1475">
                  <c:v>1.5510063082501697</c:v>
                </c:pt>
                <c:pt idx="1476">
                  <c:v>1.5510063082501697</c:v>
                </c:pt>
                <c:pt idx="1477">
                  <c:v>1.5510063082501697</c:v>
                </c:pt>
                <c:pt idx="1478">
                  <c:v>1.5510063082501697</c:v>
                </c:pt>
                <c:pt idx="1479">
                  <c:v>1.5510063082501697</c:v>
                </c:pt>
                <c:pt idx="1480">
                  <c:v>1.5510063082501697</c:v>
                </c:pt>
                <c:pt idx="1481">
                  <c:v>1.5510063082501697</c:v>
                </c:pt>
                <c:pt idx="1482">
                  <c:v>1.5510063082501697</c:v>
                </c:pt>
                <c:pt idx="1483">
                  <c:v>1.5510063082501697</c:v>
                </c:pt>
                <c:pt idx="1484">
                  <c:v>1.5510063082501697</c:v>
                </c:pt>
                <c:pt idx="1485">
                  <c:v>1.5510063082501697</c:v>
                </c:pt>
                <c:pt idx="1486">
                  <c:v>1.5510063082501697</c:v>
                </c:pt>
                <c:pt idx="1487">
                  <c:v>1.5510063082501697</c:v>
                </c:pt>
                <c:pt idx="1488">
                  <c:v>1.5510063082501697</c:v>
                </c:pt>
                <c:pt idx="1489">
                  <c:v>1.5510063082501697</c:v>
                </c:pt>
                <c:pt idx="1490">
                  <c:v>1.5510063082501697</c:v>
                </c:pt>
                <c:pt idx="1491">
                  <c:v>1.5510063082501697</c:v>
                </c:pt>
                <c:pt idx="1492">
                  <c:v>1.5510063082501697</c:v>
                </c:pt>
                <c:pt idx="1493">
                  <c:v>1.5510063082501697</c:v>
                </c:pt>
                <c:pt idx="1494">
                  <c:v>1.5510063082501697</c:v>
                </c:pt>
                <c:pt idx="1495">
                  <c:v>1.5510063082501697</c:v>
                </c:pt>
                <c:pt idx="1496">
                  <c:v>1.5510063082501697</c:v>
                </c:pt>
                <c:pt idx="1497">
                  <c:v>1.5510063082501697</c:v>
                </c:pt>
                <c:pt idx="1498">
                  <c:v>1.5510063082501697</c:v>
                </c:pt>
                <c:pt idx="1499">
                  <c:v>1.5510063082501697</c:v>
                </c:pt>
                <c:pt idx="1500">
                  <c:v>1.5510063082501697</c:v>
                </c:pt>
                <c:pt idx="1501">
                  <c:v>1.5510063082501697</c:v>
                </c:pt>
                <c:pt idx="1502">
                  <c:v>1.5510063082501697</c:v>
                </c:pt>
                <c:pt idx="1503">
                  <c:v>1.5510063082501697</c:v>
                </c:pt>
                <c:pt idx="1504">
                  <c:v>1.5510063082501697</c:v>
                </c:pt>
                <c:pt idx="1505">
                  <c:v>1.5510063082501697</c:v>
                </c:pt>
                <c:pt idx="1506">
                  <c:v>1.5510063082501697</c:v>
                </c:pt>
                <c:pt idx="1507">
                  <c:v>1.5510063082501697</c:v>
                </c:pt>
                <c:pt idx="1508">
                  <c:v>1.5510063082501697</c:v>
                </c:pt>
                <c:pt idx="1509">
                  <c:v>1.5510063082501697</c:v>
                </c:pt>
                <c:pt idx="1510">
                  <c:v>1.5510063082501697</c:v>
                </c:pt>
                <c:pt idx="1511">
                  <c:v>1.5510063082501697</c:v>
                </c:pt>
                <c:pt idx="1512">
                  <c:v>1.5510063082501697</c:v>
                </c:pt>
                <c:pt idx="1513">
                  <c:v>1.5510063082501697</c:v>
                </c:pt>
                <c:pt idx="1514">
                  <c:v>1.5510063082501697</c:v>
                </c:pt>
                <c:pt idx="1515">
                  <c:v>1.5510063082501697</c:v>
                </c:pt>
                <c:pt idx="1516">
                  <c:v>1.5510063082501697</c:v>
                </c:pt>
                <c:pt idx="1517">
                  <c:v>1.5510063082501697</c:v>
                </c:pt>
                <c:pt idx="1518">
                  <c:v>1.5510063082501697</c:v>
                </c:pt>
                <c:pt idx="1519">
                  <c:v>1.5510063082501697</c:v>
                </c:pt>
                <c:pt idx="1520">
                  <c:v>1.5510063082501697</c:v>
                </c:pt>
                <c:pt idx="1521">
                  <c:v>1.5510063082501697</c:v>
                </c:pt>
                <c:pt idx="1522">
                  <c:v>1.5510063082501697</c:v>
                </c:pt>
                <c:pt idx="1523">
                  <c:v>1.5510063082501697</c:v>
                </c:pt>
                <c:pt idx="1524">
                  <c:v>1.5510063082501697</c:v>
                </c:pt>
                <c:pt idx="1525">
                  <c:v>1.5510063082501697</c:v>
                </c:pt>
                <c:pt idx="1526">
                  <c:v>1.5510063082501697</c:v>
                </c:pt>
                <c:pt idx="1527">
                  <c:v>1.5510063082501697</c:v>
                </c:pt>
                <c:pt idx="1528">
                  <c:v>1.5510063082501697</c:v>
                </c:pt>
                <c:pt idx="1529">
                  <c:v>1.5510063082501697</c:v>
                </c:pt>
                <c:pt idx="1530">
                  <c:v>1.5510063082501697</c:v>
                </c:pt>
                <c:pt idx="1531">
                  <c:v>1.5510063082501697</c:v>
                </c:pt>
                <c:pt idx="1532">
                  <c:v>1.5510063082501697</c:v>
                </c:pt>
                <c:pt idx="1533">
                  <c:v>1.5510063082501697</c:v>
                </c:pt>
                <c:pt idx="1534">
                  <c:v>1.5510063082501697</c:v>
                </c:pt>
                <c:pt idx="1535">
                  <c:v>1.5510063082501697</c:v>
                </c:pt>
                <c:pt idx="1536">
                  <c:v>1.5510063082501697</c:v>
                </c:pt>
                <c:pt idx="1537">
                  <c:v>1.5510063082501697</c:v>
                </c:pt>
                <c:pt idx="1538">
                  <c:v>1.5510063082501697</c:v>
                </c:pt>
                <c:pt idx="1539">
                  <c:v>1.5510063082501697</c:v>
                </c:pt>
                <c:pt idx="1540">
                  <c:v>1.5510063082501697</c:v>
                </c:pt>
                <c:pt idx="1541">
                  <c:v>1.5510063082501697</c:v>
                </c:pt>
                <c:pt idx="1542">
                  <c:v>1.5510063082501697</c:v>
                </c:pt>
                <c:pt idx="1543">
                  <c:v>1.5510063082501697</c:v>
                </c:pt>
                <c:pt idx="1544">
                  <c:v>1.5510063082501697</c:v>
                </c:pt>
                <c:pt idx="1545">
                  <c:v>1.5510063082501697</c:v>
                </c:pt>
                <c:pt idx="1546">
                  <c:v>1.5510063082501697</c:v>
                </c:pt>
                <c:pt idx="1547">
                  <c:v>1.5510063082501697</c:v>
                </c:pt>
                <c:pt idx="1548">
                  <c:v>1.5510063082501697</c:v>
                </c:pt>
                <c:pt idx="1549">
                  <c:v>1.5510063082501697</c:v>
                </c:pt>
                <c:pt idx="1550">
                  <c:v>1.5510063082501697</c:v>
                </c:pt>
                <c:pt idx="1551">
                  <c:v>1.5510063082501697</c:v>
                </c:pt>
                <c:pt idx="1552">
                  <c:v>1.5510063082501697</c:v>
                </c:pt>
                <c:pt idx="1553">
                  <c:v>1.5510063082501697</c:v>
                </c:pt>
                <c:pt idx="1554">
                  <c:v>1.5510063082501697</c:v>
                </c:pt>
                <c:pt idx="1555">
                  <c:v>1.5510063082501697</c:v>
                </c:pt>
                <c:pt idx="1556">
                  <c:v>1.5510063082501697</c:v>
                </c:pt>
                <c:pt idx="1557">
                  <c:v>1.5510063082501697</c:v>
                </c:pt>
                <c:pt idx="1558">
                  <c:v>1.5510063082501697</c:v>
                </c:pt>
                <c:pt idx="1559">
                  <c:v>1.5510063082501697</c:v>
                </c:pt>
                <c:pt idx="1560">
                  <c:v>1.5510063082501697</c:v>
                </c:pt>
                <c:pt idx="1561">
                  <c:v>1.5510063082501697</c:v>
                </c:pt>
                <c:pt idx="1562">
                  <c:v>1.5510063082501697</c:v>
                </c:pt>
                <c:pt idx="1563">
                  <c:v>1.5510063082501697</c:v>
                </c:pt>
                <c:pt idx="1564">
                  <c:v>1.5510063082501697</c:v>
                </c:pt>
                <c:pt idx="1565">
                  <c:v>1.5510063082501697</c:v>
                </c:pt>
                <c:pt idx="1566">
                  <c:v>1.5510063082501697</c:v>
                </c:pt>
                <c:pt idx="1567">
                  <c:v>1.5510063082501697</c:v>
                </c:pt>
                <c:pt idx="1568">
                  <c:v>1.5510063082501697</c:v>
                </c:pt>
                <c:pt idx="1569">
                  <c:v>1.5510063082501697</c:v>
                </c:pt>
                <c:pt idx="1570">
                  <c:v>1.5510063082501697</c:v>
                </c:pt>
                <c:pt idx="1571">
                  <c:v>1.5510063082501697</c:v>
                </c:pt>
                <c:pt idx="1572">
                  <c:v>1.5510063082501697</c:v>
                </c:pt>
                <c:pt idx="1573">
                  <c:v>1.5510063082501697</c:v>
                </c:pt>
                <c:pt idx="1574">
                  <c:v>1.5510063082501697</c:v>
                </c:pt>
                <c:pt idx="1575">
                  <c:v>1.5510063082501697</c:v>
                </c:pt>
                <c:pt idx="1576">
                  <c:v>1.5510063082501697</c:v>
                </c:pt>
                <c:pt idx="1577">
                  <c:v>1.5510063082501697</c:v>
                </c:pt>
                <c:pt idx="1578">
                  <c:v>1.5510063082501697</c:v>
                </c:pt>
                <c:pt idx="1579">
                  <c:v>1.5510063082501697</c:v>
                </c:pt>
                <c:pt idx="1580">
                  <c:v>1.5510063082501697</c:v>
                </c:pt>
                <c:pt idx="1581">
                  <c:v>1.5510063082501697</c:v>
                </c:pt>
                <c:pt idx="1582">
                  <c:v>1.5510063082501697</c:v>
                </c:pt>
                <c:pt idx="1583">
                  <c:v>1.5510063082501697</c:v>
                </c:pt>
                <c:pt idx="1584">
                  <c:v>1.5510063082501697</c:v>
                </c:pt>
                <c:pt idx="1585">
                  <c:v>1.5510063082501697</c:v>
                </c:pt>
                <c:pt idx="1586">
                  <c:v>1.5510063082501697</c:v>
                </c:pt>
                <c:pt idx="1587">
                  <c:v>1.5510063082501697</c:v>
                </c:pt>
                <c:pt idx="1588">
                  <c:v>1.5510063082501697</c:v>
                </c:pt>
                <c:pt idx="1589">
                  <c:v>1.5510063082501697</c:v>
                </c:pt>
                <c:pt idx="1590">
                  <c:v>1.5510063082501697</c:v>
                </c:pt>
                <c:pt idx="1591">
                  <c:v>1.5510063082501697</c:v>
                </c:pt>
                <c:pt idx="1592">
                  <c:v>1.5510063082501697</c:v>
                </c:pt>
                <c:pt idx="1593">
                  <c:v>1.5510063082501697</c:v>
                </c:pt>
                <c:pt idx="1594">
                  <c:v>1.5510063082501697</c:v>
                </c:pt>
                <c:pt idx="1595">
                  <c:v>1.5510063082501697</c:v>
                </c:pt>
                <c:pt idx="1596">
                  <c:v>1.5510063082501697</c:v>
                </c:pt>
                <c:pt idx="1597">
                  <c:v>1.5510063082501697</c:v>
                </c:pt>
                <c:pt idx="1598">
                  <c:v>1.5510063082501697</c:v>
                </c:pt>
                <c:pt idx="1599">
                  <c:v>1.5510063082501697</c:v>
                </c:pt>
                <c:pt idx="1600">
                  <c:v>1.5510063082501697</c:v>
                </c:pt>
                <c:pt idx="1601">
                  <c:v>1.5510063082501697</c:v>
                </c:pt>
                <c:pt idx="1602">
                  <c:v>1.5510063082501697</c:v>
                </c:pt>
                <c:pt idx="1603">
                  <c:v>1.5510063082501697</c:v>
                </c:pt>
                <c:pt idx="1604">
                  <c:v>1.5510063082501697</c:v>
                </c:pt>
                <c:pt idx="1605">
                  <c:v>1.5510063082501697</c:v>
                </c:pt>
                <c:pt idx="1606">
                  <c:v>1.5510063082501697</c:v>
                </c:pt>
                <c:pt idx="1607">
                  <c:v>1.5510063082501697</c:v>
                </c:pt>
                <c:pt idx="1608">
                  <c:v>1.5510063082501697</c:v>
                </c:pt>
                <c:pt idx="1609">
                  <c:v>1.5510063082501697</c:v>
                </c:pt>
                <c:pt idx="1610">
                  <c:v>1.5510063082501697</c:v>
                </c:pt>
                <c:pt idx="1611">
                  <c:v>1.5510063082501697</c:v>
                </c:pt>
                <c:pt idx="1612">
                  <c:v>1.5510063082501697</c:v>
                </c:pt>
                <c:pt idx="1613">
                  <c:v>1.5510063082501697</c:v>
                </c:pt>
                <c:pt idx="1614">
                  <c:v>1.5510063082501697</c:v>
                </c:pt>
                <c:pt idx="1615">
                  <c:v>1.5510063082501697</c:v>
                </c:pt>
                <c:pt idx="1616">
                  <c:v>1.5510063082501697</c:v>
                </c:pt>
                <c:pt idx="1617">
                  <c:v>1.5510063082501697</c:v>
                </c:pt>
                <c:pt idx="1618">
                  <c:v>1.5510063082501697</c:v>
                </c:pt>
                <c:pt idx="1619">
                  <c:v>1.5510063082501697</c:v>
                </c:pt>
                <c:pt idx="1620">
                  <c:v>1.5510063082501697</c:v>
                </c:pt>
                <c:pt idx="1621">
                  <c:v>1.5510063082501697</c:v>
                </c:pt>
                <c:pt idx="1622">
                  <c:v>1.5510063082501697</c:v>
                </c:pt>
                <c:pt idx="1623">
                  <c:v>1.5510063082501697</c:v>
                </c:pt>
                <c:pt idx="1624">
                  <c:v>1.5510063082501697</c:v>
                </c:pt>
                <c:pt idx="1625">
                  <c:v>1.5510063082501697</c:v>
                </c:pt>
                <c:pt idx="1626">
                  <c:v>1.5510063082501697</c:v>
                </c:pt>
                <c:pt idx="1627">
                  <c:v>1.5510063082501697</c:v>
                </c:pt>
                <c:pt idx="1628">
                  <c:v>1.5510063082501697</c:v>
                </c:pt>
                <c:pt idx="1629">
                  <c:v>1.5510063082501697</c:v>
                </c:pt>
                <c:pt idx="1630">
                  <c:v>1.5510063082501697</c:v>
                </c:pt>
                <c:pt idx="1631">
                  <c:v>1.5510063082501697</c:v>
                </c:pt>
                <c:pt idx="1632">
                  <c:v>1.5510063082501697</c:v>
                </c:pt>
                <c:pt idx="1633">
                  <c:v>1.5510063082501697</c:v>
                </c:pt>
                <c:pt idx="1634">
                  <c:v>1.5510063082501697</c:v>
                </c:pt>
                <c:pt idx="1635">
                  <c:v>1.5510063082501697</c:v>
                </c:pt>
                <c:pt idx="1636">
                  <c:v>1.5510063082501697</c:v>
                </c:pt>
                <c:pt idx="1637">
                  <c:v>1.5510063082501697</c:v>
                </c:pt>
                <c:pt idx="1638">
                  <c:v>1.5510063082501697</c:v>
                </c:pt>
                <c:pt idx="1639">
                  <c:v>1.5510063082501697</c:v>
                </c:pt>
                <c:pt idx="1640">
                  <c:v>1.5510063082501697</c:v>
                </c:pt>
                <c:pt idx="1641">
                  <c:v>1.5510063082501697</c:v>
                </c:pt>
                <c:pt idx="1642">
                  <c:v>1.5510063082501697</c:v>
                </c:pt>
                <c:pt idx="1643">
                  <c:v>1.5510063082501697</c:v>
                </c:pt>
                <c:pt idx="1644">
                  <c:v>1.5510063082501697</c:v>
                </c:pt>
                <c:pt idx="1645">
                  <c:v>1.5510063082501697</c:v>
                </c:pt>
                <c:pt idx="1646">
                  <c:v>1.5510063082501697</c:v>
                </c:pt>
                <c:pt idx="1647">
                  <c:v>1.5510063082501697</c:v>
                </c:pt>
                <c:pt idx="1648">
                  <c:v>1.5510063082501697</c:v>
                </c:pt>
                <c:pt idx="1649">
                  <c:v>1.5510063082501697</c:v>
                </c:pt>
                <c:pt idx="1650">
                  <c:v>1.5510063082501697</c:v>
                </c:pt>
                <c:pt idx="1651">
                  <c:v>1.5510063082501697</c:v>
                </c:pt>
                <c:pt idx="1652">
                  <c:v>1.5510063082501697</c:v>
                </c:pt>
                <c:pt idx="1653">
                  <c:v>1.5510063082501697</c:v>
                </c:pt>
                <c:pt idx="1654">
                  <c:v>1.5510063082501697</c:v>
                </c:pt>
                <c:pt idx="1655">
                  <c:v>1.5510063082501697</c:v>
                </c:pt>
                <c:pt idx="1656">
                  <c:v>1.5510063082501697</c:v>
                </c:pt>
                <c:pt idx="1657">
                  <c:v>1.5510063082501697</c:v>
                </c:pt>
                <c:pt idx="1658">
                  <c:v>1.5510063082501697</c:v>
                </c:pt>
                <c:pt idx="1659">
                  <c:v>1.5510063082501697</c:v>
                </c:pt>
                <c:pt idx="1660">
                  <c:v>1.5510063082501697</c:v>
                </c:pt>
                <c:pt idx="1661">
                  <c:v>1.5510063082501697</c:v>
                </c:pt>
                <c:pt idx="1662">
                  <c:v>1.5510063082501697</c:v>
                </c:pt>
                <c:pt idx="1663">
                  <c:v>1.5510063082501697</c:v>
                </c:pt>
                <c:pt idx="1664">
                  <c:v>1.5510063082501697</c:v>
                </c:pt>
                <c:pt idx="1665">
                  <c:v>1.5510063082501697</c:v>
                </c:pt>
                <c:pt idx="1666">
                  <c:v>1.5510063082501697</c:v>
                </c:pt>
                <c:pt idx="1667">
                  <c:v>1.5510063082501697</c:v>
                </c:pt>
                <c:pt idx="1668">
                  <c:v>1.5510063082501697</c:v>
                </c:pt>
                <c:pt idx="1669">
                  <c:v>1.5510063082501697</c:v>
                </c:pt>
                <c:pt idx="1670">
                  <c:v>1.5510063082501697</c:v>
                </c:pt>
                <c:pt idx="1671">
                  <c:v>1.5510063082501697</c:v>
                </c:pt>
                <c:pt idx="1672">
                  <c:v>1.5510063082501697</c:v>
                </c:pt>
                <c:pt idx="1673">
                  <c:v>1.5510063082501697</c:v>
                </c:pt>
                <c:pt idx="1674">
                  <c:v>1.5510063082501697</c:v>
                </c:pt>
                <c:pt idx="1675">
                  <c:v>1.5510063082501697</c:v>
                </c:pt>
                <c:pt idx="1676">
                  <c:v>1.5510063082501697</c:v>
                </c:pt>
                <c:pt idx="1677">
                  <c:v>1.5510063082501697</c:v>
                </c:pt>
                <c:pt idx="1678">
                  <c:v>1.5510063082501697</c:v>
                </c:pt>
                <c:pt idx="1679">
                  <c:v>1.5510063082501697</c:v>
                </c:pt>
                <c:pt idx="1680">
                  <c:v>1.5510063082501697</c:v>
                </c:pt>
                <c:pt idx="1681">
                  <c:v>1.5510063082501697</c:v>
                </c:pt>
                <c:pt idx="1682">
                  <c:v>1.5510063082501697</c:v>
                </c:pt>
                <c:pt idx="1683">
                  <c:v>1.5510063082501697</c:v>
                </c:pt>
                <c:pt idx="1684">
                  <c:v>1.5510063082501697</c:v>
                </c:pt>
                <c:pt idx="1685">
                  <c:v>1.5510063082501697</c:v>
                </c:pt>
                <c:pt idx="1686">
                  <c:v>1.5510063082501697</c:v>
                </c:pt>
                <c:pt idx="1687">
                  <c:v>1.5510063082501697</c:v>
                </c:pt>
                <c:pt idx="1688">
                  <c:v>1.5510063082501697</c:v>
                </c:pt>
                <c:pt idx="1689">
                  <c:v>1.5510063082501697</c:v>
                </c:pt>
                <c:pt idx="1690">
                  <c:v>1.5510063082501697</c:v>
                </c:pt>
                <c:pt idx="1691">
                  <c:v>1.5510063082501697</c:v>
                </c:pt>
                <c:pt idx="1692">
                  <c:v>1.5510063082501697</c:v>
                </c:pt>
                <c:pt idx="1693">
                  <c:v>1.5510063082501697</c:v>
                </c:pt>
                <c:pt idx="1694">
                  <c:v>1.5510063082501697</c:v>
                </c:pt>
                <c:pt idx="1695">
                  <c:v>1.5510063082501697</c:v>
                </c:pt>
                <c:pt idx="1696">
                  <c:v>1.5510063082501697</c:v>
                </c:pt>
                <c:pt idx="1697">
                  <c:v>1.5510063082501697</c:v>
                </c:pt>
                <c:pt idx="1698">
                  <c:v>1.5510063082501697</c:v>
                </c:pt>
                <c:pt idx="1699">
                  <c:v>1.5510063082501697</c:v>
                </c:pt>
                <c:pt idx="1700">
                  <c:v>1.5510063082501697</c:v>
                </c:pt>
                <c:pt idx="1701">
                  <c:v>1.5510063082501697</c:v>
                </c:pt>
                <c:pt idx="1702">
                  <c:v>1.5510063082501697</c:v>
                </c:pt>
                <c:pt idx="1703">
                  <c:v>1.5510063082501697</c:v>
                </c:pt>
                <c:pt idx="1704">
                  <c:v>1.5510063082501697</c:v>
                </c:pt>
                <c:pt idx="1705">
                  <c:v>1.5510063082501697</c:v>
                </c:pt>
                <c:pt idx="1706">
                  <c:v>1.5510063082501697</c:v>
                </c:pt>
                <c:pt idx="1707">
                  <c:v>1.5510063082501697</c:v>
                </c:pt>
                <c:pt idx="1708">
                  <c:v>1.5510063082501697</c:v>
                </c:pt>
                <c:pt idx="1709">
                  <c:v>1.5510063082501697</c:v>
                </c:pt>
                <c:pt idx="1710">
                  <c:v>1.5510063082501697</c:v>
                </c:pt>
                <c:pt idx="1711">
                  <c:v>1.5510063082501697</c:v>
                </c:pt>
                <c:pt idx="1712">
                  <c:v>1.5510063082501697</c:v>
                </c:pt>
                <c:pt idx="1713">
                  <c:v>1.5510063082501697</c:v>
                </c:pt>
                <c:pt idx="1714">
                  <c:v>1.55100630825016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3FB-42A8-B4DA-D266217F3EC2}"/>
            </c:ext>
          </c:extLst>
        </c:ser>
        <c:ser>
          <c:idx val="2"/>
          <c:order val="2"/>
          <c:tx>
            <c:strRef>
              <c:f>'4.A工程検査①'!$V$2</c:f>
              <c:strCache>
                <c:ptCount val="1"/>
                <c:pt idx="0">
                  <c:v>CL</c:v>
                </c:pt>
              </c:strCache>
            </c:strRef>
          </c:tx>
          <c:spPr>
            <a:ln w="25400">
              <a:solidFill>
                <a:srgbClr val="00B050"/>
              </a:solidFill>
            </a:ln>
          </c:spPr>
          <c:marker>
            <c:symbol val="none"/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V$3:$V$1717</c:f>
              <c:numCache>
                <c:formatCode>General</c:formatCode>
                <c:ptCount val="1715"/>
                <c:pt idx="0">
                  <c:v>1.53</c:v>
                </c:pt>
                <c:pt idx="1">
                  <c:v>1.53</c:v>
                </c:pt>
                <c:pt idx="2">
                  <c:v>1.53</c:v>
                </c:pt>
                <c:pt idx="3">
                  <c:v>1.53</c:v>
                </c:pt>
                <c:pt idx="4">
                  <c:v>1.53</c:v>
                </c:pt>
                <c:pt idx="5">
                  <c:v>1.53</c:v>
                </c:pt>
                <c:pt idx="6">
                  <c:v>1.53</c:v>
                </c:pt>
                <c:pt idx="7">
                  <c:v>1.53</c:v>
                </c:pt>
                <c:pt idx="8">
                  <c:v>1.53</c:v>
                </c:pt>
                <c:pt idx="9">
                  <c:v>1.53</c:v>
                </c:pt>
                <c:pt idx="10">
                  <c:v>1.53</c:v>
                </c:pt>
                <c:pt idx="11">
                  <c:v>1.53</c:v>
                </c:pt>
                <c:pt idx="12">
                  <c:v>1.53</c:v>
                </c:pt>
                <c:pt idx="13">
                  <c:v>1.53</c:v>
                </c:pt>
                <c:pt idx="14">
                  <c:v>1.53</c:v>
                </c:pt>
                <c:pt idx="15">
                  <c:v>1.53</c:v>
                </c:pt>
                <c:pt idx="16">
                  <c:v>1.53</c:v>
                </c:pt>
                <c:pt idx="17">
                  <c:v>1.53</c:v>
                </c:pt>
                <c:pt idx="18">
                  <c:v>1.53</c:v>
                </c:pt>
                <c:pt idx="19">
                  <c:v>1.53</c:v>
                </c:pt>
                <c:pt idx="20">
                  <c:v>1.53</c:v>
                </c:pt>
                <c:pt idx="21">
                  <c:v>1.53</c:v>
                </c:pt>
                <c:pt idx="22">
                  <c:v>1.53</c:v>
                </c:pt>
                <c:pt idx="23">
                  <c:v>1.53</c:v>
                </c:pt>
                <c:pt idx="24">
                  <c:v>1.53</c:v>
                </c:pt>
                <c:pt idx="25">
                  <c:v>1.53</c:v>
                </c:pt>
                <c:pt idx="26">
                  <c:v>1.53</c:v>
                </c:pt>
                <c:pt idx="27">
                  <c:v>1.53</c:v>
                </c:pt>
                <c:pt idx="28">
                  <c:v>1.53</c:v>
                </c:pt>
                <c:pt idx="29">
                  <c:v>1.53</c:v>
                </c:pt>
                <c:pt idx="30">
                  <c:v>1.53</c:v>
                </c:pt>
                <c:pt idx="31">
                  <c:v>1.53</c:v>
                </c:pt>
                <c:pt idx="32">
                  <c:v>1.53</c:v>
                </c:pt>
                <c:pt idx="33">
                  <c:v>1.53</c:v>
                </c:pt>
                <c:pt idx="34">
                  <c:v>1.53</c:v>
                </c:pt>
                <c:pt idx="35">
                  <c:v>1.53</c:v>
                </c:pt>
                <c:pt idx="36">
                  <c:v>1.53</c:v>
                </c:pt>
                <c:pt idx="37">
                  <c:v>1.53</c:v>
                </c:pt>
                <c:pt idx="38">
                  <c:v>1.53</c:v>
                </c:pt>
                <c:pt idx="39">
                  <c:v>1.53</c:v>
                </c:pt>
                <c:pt idx="40">
                  <c:v>1.53</c:v>
                </c:pt>
                <c:pt idx="41">
                  <c:v>1.53</c:v>
                </c:pt>
                <c:pt idx="42">
                  <c:v>1.53</c:v>
                </c:pt>
                <c:pt idx="43">
                  <c:v>1.53</c:v>
                </c:pt>
                <c:pt idx="44">
                  <c:v>1.53</c:v>
                </c:pt>
                <c:pt idx="45">
                  <c:v>1.53</c:v>
                </c:pt>
                <c:pt idx="46">
                  <c:v>1.53</c:v>
                </c:pt>
                <c:pt idx="47">
                  <c:v>1.53</c:v>
                </c:pt>
                <c:pt idx="48">
                  <c:v>1.53</c:v>
                </c:pt>
                <c:pt idx="49">
                  <c:v>1.53</c:v>
                </c:pt>
                <c:pt idx="50">
                  <c:v>1.53</c:v>
                </c:pt>
                <c:pt idx="51">
                  <c:v>1.53</c:v>
                </c:pt>
                <c:pt idx="52">
                  <c:v>1.53</c:v>
                </c:pt>
                <c:pt idx="53">
                  <c:v>1.53</c:v>
                </c:pt>
                <c:pt idx="54">
                  <c:v>1.53</c:v>
                </c:pt>
                <c:pt idx="55">
                  <c:v>1.53</c:v>
                </c:pt>
                <c:pt idx="56">
                  <c:v>1.53</c:v>
                </c:pt>
                <c:pt idx="57">
                  <c:v>1.53</c:v>
                </c:pt>
                <c:pt idx="58">
                  <c:v>1.53</c:v>
                </c:pt>
                <c:pt idx="59">
                  <c:v>1.53</c:v>
                </c:pt>
                <c:pt idx="60">
                  <c:v>1.53</c:v>
                </c:pt>
                <c:pt idx="61">
                  <c:v>1.53</c:v>
                </c:pt>
                <c:pt idx="62">
                  <c:v>1.53</c:v>
                </c:pt>
                <c:pt idx="63">
                  <c:v>1.53</c:v>
                </c:pt>
                <c:pt idx="64">
                  <c:v>1.53</c:v>
                </c:pt>
                <c:pt idx="65">
                  <c:v>1.53</c:v>
                </c:pt>
                <c:pt idx="66">
                  <c:v>1.53</c:v>
                </c:pt>
                <c:pt idx="67">
                  <c:v>1.53</c:v>
                </c:pt>
                <c:pt idx="68">
                  <c:v>1.53</c:v>
                </c:pt>
                <c:pt idx="69">
                  <c:v>1.53</c:v>
                </c:pt>
                <c:pt idx="70">
                  <c:v>1.53</c:v>
                </c:pt>
                <c:pt idx="71">
                  <c:v>1.53</c:v>
                </c:pt>
                <c:pt idx="72">
                  <c:v>1.53</c:v>
                </c:pt>
                <c:pt idx="73">
                  <c:v>1.53</c:v>
                </c:pt>
                <c:pt idx="74">
                  <c:v>1.53</c:v>
                </c:pt>
                <c:pt idx="75">
                  <c:v>1.53</c:v>
                </c:pt>
                <c:pt idx="76">
                  <c:v>1.53</c:v>
                </c:pt>
                <c:pt idx="77">
                  <c:v>1.53</c:v>
                </c:pt>
                <c:pt idx="78">
                  <c:v>1.53</c:v>
                </c:pt>
                <c:pt idx="79">
                  <c:v>1.53</c:v>
                </c:pt>
                <c:pt idx="80">
                  <c:v>1.53</c:v>
                </c:pt>
                <c:pt idx="81">
                  <c:v>1.53</c:v>
                </c:pt>
                <c:pt idx="82">
                  <c:v>1.53</c:v>
                </c:pt>
                <c:pt idx="83">
                  <c:v>1.53</c:v>
                </c:pt>
                <c:pt idx="84">
                  <c:v>1.53</c:v>
                </c:pt>
                <c:pt idx="85">
                  <c:v>1.53</c:v>
                </c:pt>
                <c:pt idx="86">
                  <c:v>1.53</c:v>
                </c:pt>
                <c:pt idx="87">
                  <c:v>1.53</c:v>
                </c:pt>
                <c:pt idx="88">
                  <c:v>1.53</c:v>
                </c:pt>
                <c:pt idx="89">
                  <c:v>1.53</c:v>
                </c:pt>
                <c:pt idx="90">
                  <c:v>1.53</c:v>
                </c:pt>
                <c:pt idx="91">
                  <c:v>1.53</c:v>
                </c:pt>
                <c:pt idx="92">
                  <c:v>1.53</c:v>
                </c:pt>
                <c:pt idx="93">
                  <c:v>1.53</c:v>
                </c:pt>
                <c:pt idx="94">
                  <c:v>1.53</c:v>
                </c:pt>
                <c:pt idx="95">
                  <c:v>1.53</c:v>
                </c:pt>
                <c:pt idx="96">
                  <c:v>1.53</c:v>
                </c:pt>
                <c:pt idx="97">
                  <c:v>1.53</c:v>
                </c:pt>
                <c:pt idx="98">
                  <c:v>1.53</c:v>
                </c:pt>
                <c:pt idx="99">
                  <c:v>1.53</c:v>
                </c:pt>
                <c:pt idx="100">
                  <c:v>1.53</c:v>
                </c:pt>
                <c:pt idx="101">
                  <c:v>1.53</c:v>
                </c:pt>
                <c:pt idx="102">
                  <c:v>1.53</c:v>
                </c:pt>
                <c:pt idx="103">
                  <c:v>1.53</c:v>
                </c:pt>
                <c:pt idx="104">
                  <c:v>1.53</c:v>
                </c:pt>
                <c:pt idx="105">
                  <c:v>1.53</c:v>
                </c:pt>
                <c:pt idx="106">
                  <c:v>1.53</c:v>
                </c:pt>
                <c:pt idx="107">
                  <c:v>1.53</c:v>
                </c:pt>
                <c:pt idx="108">
                  <c:v>1.53</c:v>
                </c:pt>
                <c:pt idx="109">
                  <c:v>1.53</c:v>
                </c:pt>
                <c:pt idx="110">
                  <c:v>1.53</c:v>
                </c:pt>
                <c:pt idx="111">
                  <c:v>1.53</c:v>
                </c:pt>
                <c:pt idx="112">
                  <c:v>1.53</c:v>
                </c:pt>
                <c:pt idx="113">
                  <c:v>1.53</c:v>
                </c:pt>
                <c:pt idx="114">
                  <c:v>1.53</c:v>
                </c:pt>
                <c:pt idx="115">
                  <c:v>1.53</c:v>
                </c:pt>
                <c:pt idx="116">
                  <c:v>1.53</c:v>
                </c:pt>
                <c:pt idx="117">
                  <c:v>1.53</c:v>
                </c:pt>
                <c:pt idx="118">
                  <c:v>1.53</c:v>
                </c:pt>
                <c:pt idx="119">
                  <c:v>1.53</c:v>
                </c:pt>
                <c:pt idx="120">
                  <c:v>1.53</c:v>
                </c:pt>
                <c:pt idx="121">
                  <c:v>1.53</c:v>
                </c:pt>
                <c:pt idx="122">
                  <c:v>1.53</c:v>
                </c:pt>
                <c:pt idx="123">
                  <c:v>1.53</c:v>
                </c:pt>
                <c:pt idx="124">
                  <c:v>1.53</c:v>
                </c:pt>
                <c:pt idx="125">
                  <c:v>1.53</c:v>
                </c:pt>
                <c:pt idx="126">
                  <c:v>1.53</c:v>
                </c:pt>
                <c:pt idx="127">
                  <c:v>1.53</c:v>
                </c:pt>
                <c:pt idx="128">
                  <c:v>1.53</c:v>
                </c:pt>
                <c:pt idx="129">
                  <c:v>1.53</c:v>
                </c:pt>
                <c:pt idx="130">
                  <c:v>1.53</c:v>
                </c:pt>
                <c:pt idx="131">
                  <c:v>1.53</c:v>
                </c:pt>
                <c:pt idx="132">
                  <c:v>1.53</c:v>
                </c:pt>
                <c:pt idx="133">
                  <c:v>1.53</c:v>
                </c:pt>
                <c:pt idx="134">
                  <c:v>1.53</c:v>
                </c:pt>
                <c:pt idx="135">
                  <c:v>1.53</c:v>
                </c:pt>
                <c:pt idx="136">
                  <c:v>1.53</c:v>
                </c:pt>
                <c:pt idx="137">
                  <c:v>1.53</c:v>
                </c:pt>
                <c:pt idx="138">
                  <c:v>1.53</c:v>
                </c:pt>
                <c:pt idx="139">
                  <c:v>1.53</c:v>
                </c:pt>
                <c:pt idx="140">
                  <c:v>1.53</c:v>
                </c:pt>
                <c:pt idx="141">
                  <c:v>1.53</c:v>
                </c:pt>
                <c:pt idx="142">
                  <c:v>1.53</c:v>
                </c:pt>
                <c:pt idx="143">
                  <c:v>1.53</c:v>
                </c:pt>
                <c:pt idx="144">
                  <c:v>1.53</c:v>
                </c:pt>
                <c:pt idx="145">
                  <c:v>1.53</c:v>
                </c:pt>
                <c:pt idx="146">
                  <c:v>1.53</c:v>
                </c:pt>
                <c:pt idx="147">
                  <c:v>1.53</c:v>
                </c:pt>
                <c:pt idx="148">
                  <c:v>1.53</c:v>
                </c:pt>
                <c:pt idx="149">
                  <c:v>1.53</c:v>
                </c:pt>
                <c:pt idx="150">
                  <c:v>1.53</c:v>
                </c:pt>
                <c:pt idx="151">
                  <c:v>1.53</c:v>
                </c:pt>
                <c:pt idx="152">
                  <c:v>1.53</c:v>
                </c:pt>
                <c:pt idx="153">
                  <c:v>1.53</c:v>
                </c:pt>
                <c:pt idx="154">
                  <c:v>1.53</c:v>
                </c:pt>
                <c:pt idx="155">
                  <c:v>1.53</c:v>
                </c:pt>
                <c:pt idx="156">
                  <c:v>1.53</c:v>
                </c:pt>
                <c:pt idx="157">
                  <c:v>1.53</c:v>
                </c:pt>
                <c:pt idx="158">
                  <c:v>1.53</c:v>
                </c:pt>
                <c:pt idx="159">
                  <c:v>1.53</c:v>
                </c:pt>
                <c:pt idx="160">
                  <c:v>1.53</c:v>
                </c:pt>
                <c:pt idx="161">
                  <c:v>1.53</c:v>
                </c:pt>
                <c:pt idx="162">
                  <c:v>1.53</c:v>
                </c:pt>
                <c:pt idx="163">
                  <c:v>1.53</c:v>
                </c:pt>
                <c:pt idx="164">
                  <c:v>1.53</c:v>
                </c:pt>
                <c:pt idx="165">
                  <c:v>1.53</c:v>
                </c:pt>
                <c:pt idx="166">
                  <c:v>1.53</c:v>
                </c:pt>
                <c:pt idx="167">
                  <c:v>1.53</c:v>
                </c:pt>
                <c:pt idx="168">
                  <c:v>1.53</c:v>
                </c:pt>
                <c:pt idx="169">
                  <c:v>1.53</c:v>
                </c:pt>
                <c:pt idx="170">
                  <c:v>1.53</c:v>
                </c:pt>
                <c:pt idx="171">
                  <c:v>1.53</c:v>
                </c:pt>
                <c:pt idx="172">
                  <c:v>1.53</c:v>
                </c:pt>
                <c:pt idx="173">
                  <c:v>1.53</c:v>
                </c:pt>
                <c:pt idx="174">
                  <c:v>1.53</c:v>
                </c:pt>
                <c:pt idx="175">
                  <c:v>1.53</c:v>
                </c:pt>
                <c:pt idx="176">
                  <c:v>1.53</c:v>
                </c:pt>
                <c:pt idx="177">
                  <c:v>1.53</c:v>
                </c:pt>
                <c:pt idx="178">
                  <c:v>1.53</c:v>
                </c:pt>
                <c:pt idx="179">
                  <c:v>1.53</c:v>
                </c:pt>
                <c:pt idx="180">
                  <c:v>1.53</c:v>
                </c:pt>
                <c:pt idx="181">
                  <c:v>1.53</c:v>
                </c:pt>
                <c:pt idx="182">
                  <c:v>1.53</c:v>
                </c:pt>
                <c:pt idx="183">
                  <c:v>1.53</c:v>
                </c:pt>
                <c:pt idx="184">
                  <c:v>1.53</c:v>
                </c:pt>
                <c:pt idx="185">
                  <c:v>1.53</c:v>
                </c:pt>
                <c:pt idx="186">
                  <c:v>1.53</c:v>
                </c:pt>
                <c:pt idx="187">
                  <c:v>1.53</c:v>
                </c:pt>
                <c:pt idx="188">
                  <c:v>1.53</c:v>
                </c:pt>
                <c:pt idx="189">
                  <c:v>1.53</c:v>
                </c:pt>
                <c:pt idx="190">
                  <c:v>1.53</c:v>
                </c:pt>
                <c:pt idx="191">
                  <c:v>1.53</c:v>
                </c:pt>
                <c:pt idx="192">
                  <c:v>1.53</c:v>
                </c:pt>
                <c:pt idx="193">
                  <c:v>1.53</c:v>
                </c:pt>
                <c:pt idx="194">
                  <c:v>1.53</c:v>
                </c:pt>
                <c:pt idx="195">
                  <c:v>1.53</c:v>
                </c:pt>
                <c:pt idx="196">
                  <c:v>1.53</c:v>
                </c:pt>
                <c:pt idx="197">
                  <c:v>1.53</c:v>
                </c:pt>
                <c:pt idx="198">
                  <c:v>1.53</c:v>
                </c:pt>
                <c:pt idx="199">
                  <c:v>1.53</c:v>
                </c:pt>
                <c:pt idx="200">
                  <c:v>1.53</c:v>
                </c:pt>
                <c:pt idx="201">
                  <c:v>1.53</c:v>
                </c:pt>
                <c:pt idx="202">
                  <c:v>1.53</c:v>
                </c:pt>
                <c:pt idx="203">
                  <c:v>1.53</c:v>
                </c:pt>
                <c:pt idx="204">
                  <c:v>1.53</c:v>
                </c:pt>
                <c:pt idx="205">
                  <c:v>1.53</c:v>
                </c:pt>
                <c:pt idx="206">
                  <c:v>1.53</c:v>
                </c:pt>
                <c:pt idx="207">
                  <c:v>1.53</c:v>
                </c:pt>
                <c:pt idx="208">
                  <c:v>1.53</c:v>
                </c:pt>
                <c:pt idx="209">
                  <c:v>1.53</c:v>
                </c:pt>
                <c:pt idx="210">
                  <c:v>1.53</c:v>
                </c:pt>
                <c:pt idx="211">
                  <c:v>1.53</c:v>
                </c:pt>
                <c:pt idx="212">
                  <c:v>1.53</c:v>
                </c:pt>
                <c:pt idx="213">
                  <c:v>1.53</c:v>
                </c:pt>
                <c:pt idx="214">
                  <c:v>1.53</c:v>
                </c:pt>
                <c:pt idx="215">
                  <c:v>1.53</c:v>
                </c:pt>
                <c:pt idx="216">
                  <c:v>1.53</c:v>
                </c:pt>
                <c:pt idx="217">
                  <c:v>1.53</c:v>
                </c:pt>
                <c:pt idx="218">
                  <c:v>1.53</c:v>
                </c:pt>
                <c:pt idx="219">
                  <c:v>1.53</c:v>
                </c:pt>
                <c:pt idx="220">
                  <c:v>1.53</c:v>
                </c:pt>
                <c:pt idx="221">
                  <c:v>1.53</c:v>
                </c:pt>
                <c:pt idx="222">
                  <c:v>1.53</c:v>
                </c:pt>
                <c:pt idx="223">
                  <c:v>1.53</c:v>
                </c:pt>
                <c:pt idx="224">
                  <c:v>1.53</c:v>
                </c:pt>
                <c:pt idx="225">
                  <c:v>1.53</c:v>
                </c:pt>
                <c:pt idx="226">
                  <c:v>1.53</c:v>
                </c:pt>
                <c:pt idx="227">
                  <c:v>1.53</c:v>
                </c:pt>
                <c:pt idx="228">
                  <c:v>1.53</c:v>
                </c:pt>
                <c:pt idx="229">
                  <c:v>1.53</c:v>
                </c:pt>
                <c:pt idx="230">
                  <c:v>1.53</c:v>
                </c:pt>
                <c:pt idx="231">
                  <c:v>1.53</c:v>
                </c:pt>
                <c:pt idx="232">
                  <c:v>1.53</c:v>
                </c:pt>
                <c:pt idx="233">
                  <c:v>1.53</c:v>
                </c:pt>
                <c:pt idx="234">
                  <c:v>1.53</c:v>
                </c:pt>
                <c:pt idx="235">
                  <c:v>1.53</c:v>
                </c:pt>
                <c:pt idx="236">
                  <c:v>1.53</c:v>
                </c:pt>
                <c:pt idx="237">
                  <c:v>1.53</c:v>
                </c:pt>
                <c:pt idx="238">
                  <c:v>1.53</c:v>
                </c:pt>
                <c:pt idx="239">
                  <c:v>1.53</c:v>
                </c:pt>
                <c:pt idx="240">
                  <c:v>1.53</c:v>
                </c:pt>
                <c:pt idx="241">
                  <c:v>1.53</c:v>
                </c:pt>
                <c:pt idx="242">
                  <c:v>1.53</c:v>
                </c:pt>
                <c:pt idx="243">
                  <c:v>1.53</c:v>
                </c:pt>
                <c:pt idx="244">
                  <c:v>1.53</c:v>
                </c:pt>
                <c:pt idx="245">
                  <c:v>1.53</c:v>
                </c:pt>
                <c:pt idx="246">
                  <c:v>1.53</c:v>
                </c:pt>
                <c:pt idx="247">
                  <c:v>1.53</c:v>
                </c:pt>
                <c:pt idx="248">
                  <c:v>1.53</c:v>
                </c:pt>
                <c:pt idx="249">
                  <c:v>1.53</c:v>
                </c:pt>
                <c:pt idx="250">
                  <c:v>1.53</c:v>
                </c:pt>
                <c:pt idx="251">
                  <c:v>1.53</c:v>
                </c:pt>
                <c:pt idx="252">
                  <c:v>1.53</c:v>
                </c:pt>
                <c:pt idx="253">
                  <c:v>1.53</c:v>
                </c:pt>
                <c:pt idx="254">
                  <c:v>1.53</c:v>
                </c:pt>
                <c:pt idx="255">
                  <c:v>1.53</c:v>
                </c:pt>
                <c:pt idx="256">
                  <c:v>1.53</c:v>
                </c:pt>
                <c:pt idx="257">
                  <c:v>1.53</c:v>
                </c:pt>
                <c:pt idx="258">
                  <c:v>1.53</c:v>
                </c:pt>
                <c:pt idx="259">
                  <c:v>1.53</c:v>
                </c:pt>
                <c:pt idx="260">
                  <c:v>1.53</c:v>
                </c:pt>
                <c:pt idx="261">
                  <c:v>1.53</c:v>
                </c:pt>
                <c:pt idx="262">
                  <c:v>1.53</c:v>
                </c:pt>
                <c:pt idx="263">
                  <c:v>1.53</c:v>
                </c:pt>
                <c:pt idx="264">
                  <c:v>1.53</c:v>
                </c:pt>
                <c:pt idx="265">
                  <c:v>1.53</c:v>
                </c:pt>
                <c:pt idx="266">
                  <c:v>1.53</c:v>
                </c:pt>
                <c:pt idx="267">
                  <c:v>1.53</c:v>
                </c:pt>
                <c:pt idx="268">
                  <c:v>1.53</c:v>
                </c:pt>
                <c:pt idx="269">
                  <c:v>1.53</c:v>
                </c:pt>
                <c:pt idx="270">
                  <c:v>1.53</c:v>
                </c:pt>
                <c:pt idx="271">
                  <c:v>1.53</c:v>
                </c:pt>
                <c:pt idx="272">
                  <c:v>1.53</c:v>
                </c:pt>
                <c:pt idx="273">
                  <c:v>1.53</c:v>
                </c:pt>
                <c:pt idx="274">
                  <c:v>1.53</c:v>
                </c:pt>
                <c:pt idx="275">
                  <c:v>1.53</c:v>
                </c:pt>
                <c:pt idx="276">
                  <c:v>1.53</c:v>
                </c:pt>
                <c:pt idx="277">
                  <c:v>1.53</c:v>
                </c:pt>
                <c:pt idx="278">
                  <c:v>1.53</c:v>
                </c:pt>
                <c:pt idx="279">
                  <c:v>1.53</c:v>
                </c:pt>
                <c:pt idx="280">
                  <c:v>1.53</c:v>
                </c:pt>
                <c:pt idx="281">
                  <c:v>1.53</c:v>
                </c:pt>
                <c:pt idx="282">
                  <c:v>1.53</c:v>
                </c:pt>
                <c:pt idx="283">
                  <c:v>1.53</c:v>
                </c:pt>
                <c:pt idx="284">
                  <c:v>1.53</c:v>
                </c:pt>
                <c:pt idx="285">
                  <c:v>1.53</c:v>
                </c:pt>
                <c:pt idx="286">
                  <c:v>1.53</c:v>
                </c:pt>
                <c:pt idx="287">
                  <c:v>1.53</c:v>
                </c:pt>
                <c:pt idx="288">
                  <c:v>1.53</c:v>
                </c:pt>
                <c:pt idx="289">
                  <c:v>1.53</c:v>
                </c:pt>
                <c:pt idx="290">
                  <c:v>1.53</c:v>
                </c:pt>
                <c:pt idx="291">
                  <c:v>1.53</c:v>
                </c:pt>
                <c:pt idx="292">
                  <c:v>1.53</c:v>
                </c:pt>
                <c:pt idx="293">
                  <c:v>1.53</c:v>
                </c:pt>
                <c:pt idx="294">
                  <c:v>1.53</c:v>
                </c:pt>
                <c:pt idx="295">
                  <c:v>1.53</c:v>
                </c:pt>
                <c:pt idx="296">
                  <c:v>1.53</c:v>
                </c:pt>
                <c:pt idx="297">
                  <c:v>1.53</c:v>
                </c:pt>
                <c:pt idx="298">
                  <c:v>1.53</c:v>
                </c:pt>
                <c:pt idx="299">
                  <c:v>1.53</c:v>
                </c:pt>
                <c:pt idx="300">
                  <c:v>1.53</c:v>
                </c:pt>
                <c:pt idx="301">
                  <c:v>1.53</c:v>
                </c:pt>
                <c:pt idx="302">
                  <c:v>1.53</c:v>
                </c:pt>
                <c:pt idx="303">
                  <c:v>1.53</c:v>
                </c:pt>
                <c:pt idx="304">
                  <c:v>1.53</c:v>
                </c:pt>
                <c:pt idx="305">
                  <c:v>1.53</c:v>
                </c:pt>
                <c:pt idx="306">
                  <c:v>1.53</c:v>
                </c:pt>
                <c:pt idx="307">
                  <c:v>1.53</c:v>
                </c:pt>
                <c:pt idx="308">
                  <c:v>1.53</c:v>
                </c:pt>
                <c:pt idx="309">
                  <c:v>1.53</c:v>
                </c:pt>
                <c:pt idx="310">
                  <c:v>1.53</c:v>
                </c:pt>
                <c:pt idx="311">
                  <c:v>1.53</c:v>
                </c:pt>
                <c:pt idx="312">
                  <c:v>1.53</c:v>
                </c:pt>
                <c:pt idx="313">
                  <c:v>1.53</c:v>
                </c:pt>
                <c:pt idx="314">
                  <c:v>1.53</c:v>
                </c:pt>
                <c:pt idx="315">
                  <c:v>1.53</c:v>
                </c:pt>
                <c:pt idx="316">
                  <c:v>1.53</c:v>
                </c:pt>
                <c:pt idx="317">
                  <c:v>1.53</c:v>
                </c:pt>
                <c:pt idx="318">
                  <c:v>1.53</c:v>
                </c:pt>
                <c:pt idx="319">
                  <c:v>1.53</c:v>
                </c:pt>
                <c:pt idx="320">
                  <c:v>1.53</c:v>
                </c:pt>
                <c:pt idx="321">
                  <c:v>1.53</c:v>
                </c:pt>
                <c:pt idx="322">
                  <c:v>1.53</c:v>
                </c:pt>
                <c:pt idx="323">
                  <c:v>1.53</c:v>
                </c:pt>
                <c:pt idx="324">
                  <c:v>1.53</c:v>
                </c:pt>
                <c:pt idx="325">
                  <c:v>1.53</c:v>
                </c:pt>
                <c:pt idx="326">
                  <c:v>1.53</c:v>
                </c:pt>
                <c:pt idx="327">
                  <c:v>1.53</c:v>
                </c:pt>
                <c:pt idx="328">
                  <c:v>1.53</c:v>
                </c:pt>
                <c:pt idx="329">
                  <c:v>1.53</c:v>
                </c:pt>
                <c:pt idx="330">
                  <c:v>1.53</c:v>
                </c:pt>
                <c:pt idx="331">
                  <c:v>1.53</c:v>
                </c:pt>
                <c:pt idx="332">
                  <c:v>1.53</c:v>
                </c:pt>
                <c:pt idx="333">
                  <c:v>1.53</c:v>
                </c:pt>
                <c:pt idx="334">
                  <c:v>1.53</c:v>
                </c:pt>
                <c:pt idx="335">
                  <c:v>1.53</c:v>
                </c:pt>
                <c:pt idx="336">
                  <c:v>1.53</c:v>
                </c:pt>
                <c:pt idx="337">
                  <c:v>1.53</c:v>
                </c:pt>
                <c:pt idx="338">
                  <c:v>1.53</c:v>
                </c:pt>
                <c:pt idx="339">
                  <c:v>1.53</c:v>
                </c:pt>
                <c:pt idx="340">
                  <c:v>1.53</c:v>
                </c:pt>
                <c:pt idx="341">
                  <c:v>1.53</c:v>
                </c:pt>
                <c:pt idx="342">
                  <c:v>1.53</c:v>
                </c:pt>
                <c:pt idx="343">
                  <c:v>1.53</c:v>
                </c:pt>
                <c:pt idx="344">
                  <c:v>1.53</c:v>
                </c:pt>
                <c:pt idx="345">
                  <c:v>1.53</c:v>
                </c:pt>
                <c:pt idx="346">
                  <c:v>1.53</c:v>
                </c:pt>
                <c:pt idx="347">
                  <c:v>1.53</c:v>
                </c:pt>
                <c:pt idx="348">
                  <c:v>1.53</c:v>
                </c:pt>
                <c:pt idx="349">
                  <c:v>1.53</c:v>
                </c:pt>
                <c:pt idx="350">
                  <c:v>1.53</c:v>
                </c:pt>
                <c:pt idx="351">
                  <c:v>1.53</c:v>
                </c:pt>
                <c:pt idx="352">
                  <c:v>1.53</c:v>
                </c:pt>
                <c:pt idx="353">
                  <c:v>1.53</c:v>
                </c:pt>
                <c:pt idx="354">
                  <c:v>1.53</c:v>
                </c:pt>
                <c:pt idx="355">
                  <c:v>1.53</c:v>
                </c:pt>
                <c:pt idx="356">
                  <c:v>1.53</c:v>
                </c:pt>
                <c:pt idx="357">
                  <c:v>1.53</c:v>
                </c:pt>
                <c:pt idx="358">
                  <c:v>1.53</c:v>
                </c:pt>
                <c:pt idx="359">
                  <c:v>1.53</c:v>
                </c:pt>
                <c:pt idx="360">
                  <c:v>1.53</c:v>
                </c:pt>
                <c:pt idx="361">
                  <c:v>1.53</c:v>
                </c:pt>
                <c:pt idx="362">
                  <c:v>1.53</c:v>
                </c:pt>
                <c:pt idx="363">
                  <c:v>1.53</c:v>
                </c:pt>
                <c:pt idx="364">
                  <c:v>1.53</c:v>
                </c:pt>
                <c:pt idx="365">
                  <c:v>1.53</c:v>
                </c:pt>
                <c:pt idx="366">
                  <c:v>1.53</c:v>
                </c:pt>
                <c:pt idx="367">
                  <c:v>1.53</c:v>
                </c:pt>
                <c:pt idx="368">
                  <c:v>1.53</c:v>
                </c:pt>
                <c:pt idx="369">
                  <c:v>1.53</c:v>
                </c:pt>
                <c:pt idx="370">
                  <c:v>1.53</c:v>
                </c:pt>
                <c:pt idx="371">
                  <c:v>1.53</c:v>
                </c:pt>
                <c:pt idx="372">
                  <c:v>1.53</c:v>
                </c:pt>
                <c:pt idx="373">
                  <c:v>1.53</c:v>
                </c:pt>
                <c:pt idx="374">
                  <c:v>1.53</c:v>
                </c:pt>
                <c:pt idx="375">
                  <c:v>1.53</c:v>
                </c:pt>
                <c:pt idx="376">
                  <c:v>1.53</c:v>
                </c:pt>
                <c:pt idx="377">
                  <c:v>1.53</c:v>
                </c:pt>
                <c:pt idx="378">
                  <c:v>1.53</c:v>
                </c:pt>
                <c:pt idx="379">
                  <c:v>1.53</c:v>
                </c:pt>
                <c:pt idx="380">
                  <c:v>1.53</c:v>
                </c:pt>
                <c:pt idx="381">
                  <c:v>1.53</c:v>
                </c:pt>
                <c:pt idx="382">
                  <c:v>1.53</c:v>
                </c:pt>
                <c:pt idx="383">
                  <c:v>1.53</c:v>
                </c:pt>
                <c:pt idx="384">
                  <c:v>1.53</c:v>
                </c:pt>
                <c:pt idx="385">
                  <c:v>1.53</c:v>
                </c:pt>
                <c:pt idx="386">
                  <c:v>1.53</c:v>
                </c:pt>
                <c:pt idx="387">
                  <c:v>1.53</c:v>
                </c:pt>
                <c:pt idx="388">
                  <c:v>1.53</c:v>
                </c:pt>
                <c:pt idx="389">
                  <c:v>1.53</c:v>
                </c:pt>
                <c:pt idx="390">
                  <c:v>1.53</c:v>
                </c:pt>
                <c:pt idx="391">
                  <c:v>1.53</c:v>
                </c:pt>
                <c:pt idx="392">
                  <c:v>1.53</c:v>
                </c:pt>
                <c:pt idx="393">
                  <c:v>1.53</c:v>
                </c:pt>
                <c:pt idx="394">
                  <c:v>1.53</c:v>
                </c:pt>
                <c:pt idx="395">
                  <c:v>1.53</c:v>
                </c:pt>
                <c:pt idx="396">
                  <c:v>1.53</c:v>
                </c:pt>
                <c:pt idx="397">
                  <c:v>1.53</c:v>
                </c:pt>
                <c:pt idx="398">
                  <c:v>1.53</c:v>
                </c:pt>
                <c:pt idx="399">
                  <c:v>1.53</c:v>
                </c:pt>
                <c:pt idx="400">
                  <c:v>1.53</c:v>
                </c:pt>
                <c:pt idx="401">
                  <c:v>1.53</c:v>
                </c:pt>
                <c:pt idx="402">
                  <c:v>1.53</c:v>
                </c:pt>
                <c:pt idx="403">
                  <c:v>1.53</c:v>
                </c:pt>
                <c:pt idx="404">
                  <c:v>1.53</c:v>
                </c:pt>
                <c:pt idx="405">
                  <c:v>1.53</c:v>
                </c:pt>
                <c:pt idx="406">
                  <c:v>1.53</c:v>
                </c:pt>
                <c:pt idx="407">
                  <c:v>1.53</c:v>
                </c:pt>
                <c:pt idx="408">
                  <c:v>1.53</c:v>
                </c:pt>
                <c:pt idx="409">
                  <c:v>1.53</c:v>
                </c:pt>
                <c:pt idx="410">
                  <c:v>1.53</c:v>
                </c:pt>
                <c:pt idx="411">
                  <c:v>1.53</c:v>
                </c:pt>
                <c:pt idx="412">
                  <c:v>1.53</c:v>
                </c:pt>
                <c:pt idx="413">
                  <c:v>1.53</c:v>
                </c:pt>
                <c:pt idx="414">
                  <c:v>1.53</c:v>
                </c:pt>
                <c:pt idx="415">
                  <c:v>1.53</c:v>
                </c:pt>
                <c:pt idx="416">
                  <c:v>1.53</c:v>
                </c:pt>
                <c:pt idx="417">
                  <c:v>1.53</c:v>
                </c:pt>
                <c:pt idx="418">
                  <c:v>1.53</c:v>
                </c:pt>
                <c:pt idx="419">
                  <c:v>1.53</c:v>
                </c:pt>
                <c:pt idx="420">
                  <c:v>1.53</c:v>
                </c:pt>
                <c:pt idx="421">
                  <c:v>1.53</c:v>
                </c:pt>
                <c:pt idx="422">
                  <c:v>1.53</c:v>
                </c:pt>
                <c:pt idx="423">
                  <c:v>1.53</c:v>
                </c:pt>
                <c:pt idx="424">
                  <c:v>1.53</c:v>
                </c:pt>
                <c:pt idx="425">
                  <c:v>1.53</c:v>
                </c:pt>
                <c:pt idx="426">
                  <c:v>1.53</c:v>
                </c:pt>
                <c:pt idx="427">
                  <c:v>1.53</c:v>
                </c:pt>
                <c:pt idx="428">
                  <c:v>1.53</c:v>
                </c:pt>
                <c:pt idx="429">
                  <c:v>1.53</c:v>
                </c:pt>
                <c:pt idx="430">
                  <c:v>1.53</c:v>
                </c:pt>
                <c:pt idx="431">
                  <c:v>1.53</c:v>
                </c:pt>
                <c:pt idx="432">
                  <c:v>1.53</c:v>
                </c:pt>
                <c:pt idx="433">
                  <c:v>1.53</c:v>
                </c:pt>
                <c:pt idx="434">
                  <c:v>1.53</c:v>
                </c:pt>
                <c:pt idx="435">
                  <c:v>1.53</c:v>
                </c:pt>
                <c:pt idx="436">
                  <c:v>1.53</c:v>
                </c:pt>
                <c:pt idx="437">
                  <c:v>1.53</c:v>
                </c:pt>
                <c:pt idx="438">
                  <c:v>1.53</c:v>
                </c:pt>
                <c:pt idx="439">
                  <c:v>1.53</c:v>
                </c:pt>
                <c:pt idx="440">
                  <c:v>1.53</c:v>
                </c:pt>
                <c:pt idx="441">
                  <c:v>1.53</c:v>
                </c:pt>
                <c:pt idx="442">
                  <c:v>1.53</c:v>
                </c:pt>
                <c:pt idx="443">
                  <c:v>1.53</c:v>
                </c:pt>
                <c:pt idx="444">
                  <c:v>1.53</c:v>
                </c:pt>
                <c:pt idx="445">
                  <c:v>1.53</c:v>
                </c:pt>
                <c:pt idx="446">
                  <c:v>1.53</c:v>
                </c:pt>
                <c:pt idx="447">
                  <c:v>1.53</c:v>
                </c:pt>
                <c:pt idx="448">
                  <c:v>1.53</c:v>
                </c:pt>
                <c:pt idx="449">
                  <c:v>1.53</c:v>
                </c:pt>
                <c:pt idx="450">
                  <c:v>1.53</c:v>
                </c:pt>
                <c:pt idx="451">
                  <c:v>1.53</c:v>
                </c:pt>
                <c:pt idx="452">
                  <c:v>1.53</c:v>
                </c:pt>
                <c:pt idx="453">
                  <c:v>1.53</c:v>
                </c:pt>
                <c:pt idx="454">
                  <c:v>1.53</c:v>
                </c:pt>
                <c:pt idx="455">
                  <c:v>1.53</c:v>
                </c:pt>
                <c:pt idx="456">
                  <c:v>1.53</c:v>
                </c:pt>
                <c:pt idx="457">
                  <c:v>1.53</c:v>
                </c:pt>
                <c:pt idx="458">
                  <c:v>1.53</c:v>
                </c:pt>
                <c:pt idx="459">
                  <c:v>1.53</c:v>
                </c:pt>
                <c:pt idx="460">
                  <c:v>1.53</c:v>
                </c:pt>
                <c:pt idx="461">
                  <c:v>1.53</c:v>
                </c:pt>
                <c:pt idx="462">
                  <c:v>1.53</c:v>
                </c:pt>
                <c:pt idx="463">
                  <c:v>1.53</c:v>
                </c:pt>
                <c:pt idx="464">
                  <c:v>1.53</c:v>
                </c:pt>
                <c:pt idx="465">
                  <c:v>1.53</c:v>
                </c:pt>
                <c:pt idx="466">
                  <c:v>1.53</c:v>
                </c:pt>
                <c:pt idx="467">
                  <c:v>1.53</c:v>
                </c:pt>
                <c:pt idx="468">
                  <c:v>1.53</c:v>
                </c:pt>
                <c:pt idx="469">
                  <c:v>1.53</c:v>
                </c:pt>
                <c:pt idx="470">
                  <c:v>1.53</c:v>
                </c:pt>
                <c:pt idx="471">
                  <c:v>1.53</c:v>
                </c:pt>
                <c:pt idx="472">
                  <c:v>1.53</c:v>
                </c:pt>
                <c:pt idx="473">
                  <c:v>1.53</c:v>
                </c:pt>
                <c:pt idx="474">
                  <c:v>1.53</c:v>
                </c:pt>
                <c:pt idx="475">
                  <c:v>1.53</c:v>
                </c:pt>
                <c:pt idx="476">
                  <c:v>1.53</c:v>
                </c:pt>
                <c:pt idx="477">
                  <c:v>1.53</c:v>
                </c:pt>
                <c:pt idx="478">
                  <c:v>1.53</c:v>
                </c:pt>
                <c:pt idx="479">
                  <c:v>1.53</c:v>
                </c:pt>
                <c:pt idx="480">
                  <c:v>1.53</c:v>
                </c:pt>
                <c:pt idx="481">
                  <c:v>1.53</c:v>
                </c:pt>
                <c:pt idx="482">
                  <c:v>1.53</c:v>
                </c:pt>
                <c:pt idx="483">
                  <c:v>1.53</c:v>
                </c:pt>
                <c:pt idx="484">
                  <c:v>1.53</c:v>
                </c:pt>
                <c:pt idx="485">
                  <c:v>1.53</c:v>
                </c:pt>
                <c:pt idx="486">
                  <c:v>1.53</c:v>
                </c:pt>
                <c:pt idx="487">
                  <c:v>1.53</c:v>
                </c:pt>
                <c:pt idx="488">
                  <c:v>1.53</c:v>
                </c:pt>
                <c:pt idx="489">
                  <c:v>1.53</c:v>
                </c:pt>
                <c:pt idx="490">
                  <c:v>1.53</c:v>
                </c:pt>
                <c:pt idx="491">
                  <c:v>1.53</c:v>
                </c:pt>
                <c:pt idx="492">
                  <c:v>1.53</c:v>
                </c:pt>
                <c:pt idx="493">
                  <c:v>1.53</c:v>
                </c:pt>
                <c:pt idx="494">
                  <c:v>1.53</c:v>
                </c:pt>
                <c:pt idx="495">
                  <c:v>1.53</c:v>
                </c:pt>
                <c:pt idx="496">
                  <c:v>1.53</c:v>
                </c:pt>
                <c:pt idx="497">
                  <c:v>1.53</c:v>
                </c:pt>
                <c:pt idx="498">
                  <c:v>1.53</c:v>
                </c:pt>
                <c:pt idx="499">
                  <c:v>1.53</c:v>
                </c:pt>
                <c:pt idx="500">
                  <c:v>1.53</c:v>
                </c:pt>
                <c:pt idx="501">
                  <c:v>1.53</c:v>
                </c:pt>
                <c:pt idx="502">
                  <c:v>1.53</c:v>
                </c:pt>
                <c:pt idx="503">
                  <c:v>1.53</c:v>
                </c:pt>
                <c:pt idx="504">
                  <c:v>1.53</c:v>
                </c:pt>
                <c:pt idx="505">
                  <c:v>1.53</c:v>
                </c:pt>
                <c:pt idx="506">
                  <c:v>1.53</c:v>
                </c:pt>
                <c:pt idx="507">
                  <c:v>1.53</c:v>
                </c:pt>
                <c:pt idx="508">
                  <c:v>1.53</c:v>
                </c:pt>
                <c:pt idx="509">
                  <c:v>1.53</c:v>
                </c:pt>
                <c:pt idx="510">
                  <c:v>1.53</c:v>
                </c:pt>
                <c:pt idx="511">
                  <c:v>1.53</c:v>
                </c:pt>
                <c:pt idx="512">
                  <c:v>1.53</c:v>
                </c:pt>
                <c:pt idx="513">
                  <c:v>1.53</c:v>
                </c:pt>
                <c:pt idx="514">
                  <c:v>1.53</c:v>
                </c:pt>
                <c:pt idx="515">
                  <c:v>1.53</c:v>
                </c:pt>
                <c:pt idx="516">
                  <c:v>1.53</c:v>
                </c:pt>
                <c:pt idx="517">
                  <c:v>1.53</c:v>
                </c:pt>
                <c:pt idx="518">
                  <c:v>1.53</c:v>
                </c:pt>
                <c:pt idx="519">
                  <c:v>1.53</c:v>
                </c:pt>
                <c:pt idx="520">
                  <c:v>1.53</c:v>
                </c:pt>
                <c:pt idx="521">
                  <c:v>1.53</c:v>
                </c:pt>
                <c:pt idx="522">
                  <c:v>1.53</c:v>
                </c:pt>
                <c:pt idx="523">
                  <c:v>1.53</c:v>
                </c:pt>
                <c:pt idx="524">
                  <c:v>1.53</c:v>
                </c:pt>
                <c:pt idx="525">
                  <c:v>1.53</c:v>
                </c:pt>
                <c:pt idx="526">
                  <c:v>1.53</c:v>
                </c:pt>
                <c:pt idx="527">
                  <c:v>1.53</c:v>
                </c:pt>
                <c:pt idx="528">
                  <c:v>1.53</c:v>
                </c:pt>
                <c:pt idx="529">
                  <c:v>1.53</c:v>
                </c:pt>
                <c:pt idx="530">
                  <c:v>1.53</c:v>
                </c:pt>
                <c:pt idx="531">
                  <c:v>1.53</c:v>
                </c:pt>
                <c:pt idx="532">
                  <c:v>1.53</c:v>
                </c:pt>
                <c:pt idx="533">
                  <c:v>1.53</c:v>
                </c:pt>
                <c:pt idx="534">
                  <c:v>1.53</c:v>
                </c:pt>
                <c:pt idx="535">
                  <c:v>1.53</c:v>
                </c:pt>
                <c:pt idx="536">
                  <c:v>1.53</c:v>
                </c:pt>
                <c:pt idx="537">
                  <c:v>1.53</c:v>
                </c:pt>
                <c:pt idx="538">
                  <c:v>1.53</c:v>
                </c:pt>
                <c:pt idx="539">
                  <c:v>1.53</c:v>
                </c:pt>
                <c:pt idx="540">
                  <c:v>1.53</c:v>
                </c:pt>
                <c:pt idx="541">
                  <c:v>1.53</c:v>
                </c:pt>
                <c:pt idx="542">
                  <c:v>1.53</c:v>
                </c:pt>
                <c:pt idx="543">
                  <c:v>1.53</c:v>
                </c:pt>
                <c:pt idx="544">
                  <c:v>1.53</c:v>
                </c:pt>
                <c:pt idx="545">
                  <c:v>1.53</c:v>
                </c:pt>
                <c:pt idx="546">
                  <c:v>1.53</c:v>
                </c:pt>
                <c:pt idx="547">
                  <c:v>1.53</c:v>
                </c:pt>
                <c:pt idx="548">
                  <c:v>1.53</c:v>
                </c:pt>
                <c:pt idx="549">
                  <c:v>1.53</c:v>
                </c:pt>
                <c:pt idx="550">
                  <c:v>1.53</c:v>
                </c:pt>
                <c:pt idx="551">
                  <c:v>1.53</c:v>
                </c:pt>
                <c:pt idx="552">
                  <c:v>1.53</c:v>
                </c:pt>
                <c:pt idx="553">
                  <c:v>1.53</c:v>
                </c:pt>
                <c:pt idx="554">
                  <c:v>1.53</c:v>
                </c:pt>
                <c:pt idx="555">
                  <c:v>1.53</c:v>
                </c:pt>
                <c:pt idx="556">
                  <c:v>1.53</c:v>
                </c:pt>
                <c:pt idx="557">
                  <c:v>1.53</c:v>
                </c:pt>
                <c:pt idx="558">
                  <c:v>1.53</c:v>
                </c:pt>
                <c:pt idx="559">
                  <c:v>1.53</c:v>
                </c:pt>
                <c:pt idx="560">
                  <c:v>1.53</c:v>
                </c:pt>
                <c:pt idx="561">
                  <c:v>1.53</c:v>
                </c:pt>
                <c:pt idx="562">
                  <c:v>1.53</c:v>
                </c:pt>
                <c:pt idx="563">
                  <c:v>1.53</c:v>
                </c:pt>
                <c:pt idx="564">
                  <c:v>1.53</c:v>
                </c:pt>
                <c:pt idx="565">
                  <c:v>1.53</c:v>
                </c:pt>
                <c:pt idx="566">
                  <c:v>1.53</c:v>
                </c:pt>
                <c:pt idx="567">
                  <c:v>1.53</c:v>
                </c:pt>
                <c:pt idx="568">
                  <c:v>1.53</c:v>
                </c:pt>
                <c:pt idx="569">
                  <c:v>1.53</c:v>
                </c:pt>
                <c:pt idx="570">
                  <c:v>1.53</c:v>
                </c:pt>
                <c:pt idx="571">
                  <c:v>1.53</c:v>
                </c:pt>
                <c:pt idx="572">
                  <c:v>1.53</c:v>
                </c:pt>
                <c:pt idx="573">
                  <c:v>1.53</c:v>
                </c:pt>
                <c:pt idx="574">
                  <c:v>1.53</c:v>
                </c:pt>
                <c:pt idx="575">
                  <c:v>1.53</c:v>
                </c:pt>
                <c:pt idx="576">
                  <c:v>1.53</c:v>
                </c:pt>
                <c:pt idx="577">
                  <c:v>1.53</c:v>
                </c:pt>
                <c:pt idx="578">
                  <c:v>1.53</c:v>
                </c:pt>
                <c:pt idx="579">
                  <c:v>1.53</c:v>
                </c:pt>
                <c:pt idx="580">
                  <c:v>1.53</c:v>
                </c:pt>
                <c:pt idx="581">
                  <c:v>1.53</c:v>
                </c:pt>
                <c:pt idx="582">
                  <c:v>1.53</c:v>
                </c:pt>
                <c:pt idx="583">
                  <c:v>1.53</c:v>
                </c:pt>
                <c:pt idx="584">
                  <c:v>1.53</c:v>
                </c:pt>
                <c:pt idx="585">
                  <c:v>1.53</c:v>
                </c:pt>
                <c:pt idx="586">
                  <c:v>1.53</c:v>
                </c:pt>
                <c:pt idx="587">
                  <c:v>1.53</c:v>
                </c:pt>
                <c:pt idx="588">
                  <c:v>1.53</c:v>
                </c:pt>
                <c:pt idx="589">
                  <c:v>1.53</c:v>
                </c:pt>
                <c:pt idx="590">
                  <c:v>1.53</c:v>
                </c:pt>
                <c:pt idx="591">
                  <c:v>1.53</c:v>
                </c:pt>
                <c:pt idx="592">
                  <c:v>1.53</c:v>
                </c:pt>
                <c:pt idx="593">
                  <c:v>1.53</c:v>
                </c:pt>
                <c:pt idx="594">
                  <c:v>1.53</c:v>
                </c:pt>
                <c:pt idx="595">
                  <c:v>1.53</c:v>
                </c:pt>
                <c:pt idx="596">
                  <c:v>1.53</c:v>
                </c:pt>
                <c:pt idx="597">
                  <c:v>1.53</c:v>
                </c:pt>
                <c:pt idx="598">
                  <c:v>1.53</c:v>
                </c:pt>
                <c:pt idx="599">
                  <c:v>1.53</c:v>
                </c:pt>
                <c:pt idx="600">
                  <c:v>1.53</c:v>
                </c:pt>
                <c:pt idx="601">
                  <c:v>1.53</c:v>
                </c:pt>
                <c:pt idx="602">
                  <c:v>1.53</c:v>
                </c:pt>
                <c:pt idx="603">
                  <c:v>1.53</c:v>
                </c:pt>
                <c:pt idx="604">
                  <c:v>1.53</c:v>
                </c:pt>
                <c:pt idx="605">
                  <c:v>1.53</c:v>
                </c:pt>
                <c:pt idx="606">
                  <c:v>1.53</c:v>
                </c:pt>
                <c:pt idx="607">
                  <c:v>1.53</c:v>
                </c:pt>
                <c:pt idx="608">
                  <c:v>1.53</c:v>
                </c:pt>
                <c:pt idx="609">
                  <c:v>1.53</c:v>
                </c:pt>
                <c:pt idx="610">
                  <c:v>1.53</c:v>
                </c:pt>
                <c:pt idx="611">
                  <c:v>1.53</c:v>
                </c:pt>
                <c:pt idx="612">
                  <c:v>1.53</c:v>
                </c:pt>
                <c:pt idx="613">
                  <c:v>1.53</c:v>
                </c:pt>
                <c:pt idx="614">
                  <c:v>1.53</c:v>
                </c:pt>
                <c:pt idx="615">
                  <c:v>1.53</c:v>
                </c:pt>
                <c:pt idx="616">
                  <c:v>1.53</c:v>
                </c:pt>
                <c:pt idx="617">
                  <c:v>1.53</c:v>
                </c:pt>
                <c:pt idx="618">
                  <c:v>1.53</c:v>
                </c:pt>
                <c:pt idx="619">
                  <c:v>1.53</c:v>
                </c:pt>
                <c:pt idx="620">
                  <c:v>1.53</c:v>
                </c:pt>
                <c:pt idx="621">
                  <c:v>1.53</c:v>
                </c:pt>
                <c:pt idx="622">
                  <c:v>1.53</c:v>
                </c:pt>
                <c:pt idx="623">
                  <c:v>1.53</c:v>
                </c:pt>
                <c:pt idx="624">
                  <c:v>1.53</c:v>
                </c:pt>
                <c:pt idx="625">
                  <c:v>1.53</c:v>
                </c:pt>
                <c:pt idx="626">
                  <c:v>1.53</c:v>
                </c:pt>
                <c:pt idx="627">
                  <c:v>1.53</c:v>
                </c:pt>
                <c:pt idx="628">
                  <c:v>1.53</c:v>
                </c:pt>
                <c:pt idx="629">
                  <c:v>1.53</c:v>
                </c:pt>
                <c:pt idx="630">
                  <c:v>1.53</c:v>
                </c:pt>
                <c:pt idx="631">
                  <c:v>1.53</c:v>
                </c:pt>
                <c:pt idx="632">
                  <c:v>1.53</c:v>
                </c:pt>
                <c:pt idx="633">
                  <c:v>1.53</c:v>
                </c:pt>
                <c:pt idx="634">
                  <c:v>1.53</c:v>
                </c:pt>
                <c:pt idx="635">
                  <c:v>1.53</c:v>
                </c:pt>
                <c:pt idx="636">
                  <c:v>1.53</c:v>
                </c:pt>
                <c:pt idx="637">
                  <c:v>1.53</c:v>
                </c:pt>
                <c:pt idx="638">
                  <c:v>1.53</c:v>
                </c:pt>
                <c:pt idx="639">
                  <c:v>1.53</c:v>
                </c:pt>
                <c:pt idx="640">
                  <c:v>1.53</c:v>
                </c:pt>
                <c:pt idx="641">
                  <c:v>1.53</c:v>
                </c:pt>
                <c:pt idx="642">
                  <c:v>1.53</c:v>
                </c:pt>
                <c:pt idx="643">
                  <c:v>1.53</c:v>
                </c:pt>
                <c:pt idx="644">
                  <c:v>1.53</c:v>
                </c:pt>
                <c:pt idx="645">
                  <c:v>1.53</c:v>
                </c:pt>
                <c:pt idx="646">
                  <c:v>1.53</c:v>
                </c:pt>
                <c:pt idx="647">
                  <c:v>1.53</c:v>
                </c:pt>
                <c:pt idx="648">
                  <c:v>1.53</c:v>
                </c:pt>
                <c:pt idx="649">
                  <c:v>1.53</c:v>
                </c:pt>
                <c:pt idx="650">
                  <c:v>1.53</c:v>
                </c:pt>
                <c:pt idx="651">
                  <c:v>1.53</c:v>
                </c:pt>
                <c:pt idx="652">
                  <c:v>1.53</c:v>
                </c:pt>
                <c:pt idx="653">
                  <c:v>1.53</c:v>
                </c:pt>
                <c:pt idx="654">
                  <c:v>1.53</c:v>
                </c:pt>
                <c:pt idx="655">
                  <c:v>1.53</c:v>
                </c:pt>
                <c:pt idx="656">
                  <c:v>1.53</c:v>
                </c:pt>
                <c:pt idx="657">
                  <c:v>1.53</c:v>
                </c:pt>
                <c:pt idx="658">
                  <c:v>1.53</c:v>
                </c:pt>
                <c:pt idx="659">
                  <c:v>1.53</c:v>
                </c:pt>
                <c:pt idx="660">
                  <c:v>1.53</c:v>
                </c:pt>
                <c:pt idx="661">
                  <c:v>1.53</c:v>
                </c:pt>
                <c:pt idx="662">
                  <c:v>1.53</c:v>
                </c:pt>
                <c:pt idx="663">
                  <c:v>1.53</c:v>
                </c:pt>
                <c:pt idx="664">
                  <c:v>1.53</c:v>
                </c:pt>
                <c:pt idx="665">
                  <c:v>1.53</c:v>
                </c:pt>
                <c:pt idx="666">
                  <c:v>1.53</c:v>
                </c:pt>
                <c:pt idx="667">
                  <c:v>1.53</c:v>
                </c:pt>
                <c:pt idx="668">
                  <c:v>1.53</c:v>
                </c:pt>
                <c:pt idx="669">
                  <c:v>1.53</c:v>
                </c:pt>
                <c:pt idx="670">
                  <c:v>1.53</c:v>
                </c:pt>
                <c:pt idx="671">
                  <c:v>1.53</c:v>
                </c:pt>
                <c:pt idx="672">
                  <c:v>1.53</c:v>
                </c:pt>
                <c:pt idx="673">
                  <c:v>1.53</c:v>
                </c:pt>
                <c:pt idx="674">
                  <c:v>1.53</c:v>
                </c:pt>
                <c:pt idx="675">
                  <c:v>1.53</c:v>
                </c:pt>
                <c:pt idx="676">
                  <c:v>1.53</c:v>
                </c:pt>
                <c:pt idx="677">
                  <c:v>1.53</c:v>
                </c:pt>
                <c:pt idx="678">
                  <c:v>1.53</c:v>
                </c:pt>
                <c:pt idx="679">
                  <c:v>1.53</c:v>
                </c:pt>
                <c:pt idx="680">
                  <c:v>1.53</c:v>
                </c:pt>
                <c:pt idx="681">
                  <c:v>1.53</c:v>
                </c:pt>
                <c:pt idx="682">
                  <c:v>1.53</c:v>
                </c:pt>
                <c:pt idx="683">
                  <c:v>1.53</c:v>
                </c:pt>
                <c:pt idx="684">
                  <c:v>1.53</c:v>
                </c:pt>
                <c:pt idx="685">
                  <c:v>1.53</c:v>
                </c:pt>
                <c:pt idx="686">
                  <c:v>1.53</c:v>
                </c:pt>
                <c:pt idx="687">
                  <c:v>1.53</c:v>
                </c:pt>
                <c:pt idx="688">
                  <c:v>1.53</c:v>
                </c:pt>
                <c:pt idx="689">
                  <c:v>1.53</c:v>
                </c:pt>
                <c:pt idx="690">
                  <c:v>1.53</c:v>
                </c:pt>
                <c:pt idx="691">
                  <c:v>1.53</c:v>
                </c:pt>
                <c:pt idx="692">
                  <c:v>1.53</c:v>
                </c:pt>
                <c:pt idx="693">
                  <c:v>1.53</c:v>
                </c:pt>
                <c:pt idx="694">
                  <c:v>1.53</c:v>
                </c:pt>
                <c:pt idx="695">
                  <c:v>1.53</c:v>
                </c:pt>
                <c:pt idx="696">
                  <c:v>1.53</c:v>
                </c:pt>
                <c:pt idx="697">
                  <c:v>1.53</c:v>
                </c:pt>
                <c:pt idx="698">
                  <c:v>1.53</c:v>
                </c:pt>
                <c:pt idx="699">
                  <c:v>1.53</c:v>
                </c:pt>
                <c:pt idx="700">
                  <c:v>1.53</c:v>
                </c:pt>
                <c:pt idx="701">
                  <c:v>1.53</c:v>
                </c:pt>
                <c:pt idx="702">
                  <c:v>1.53</c:v>
                </c:pt>
                <c:pt idx="703">
                  <c:v>1.53</c:v>
                </c:pt>
                <c:pt idx="704">
                  <c:v>1.53</c:v>
                </c:pt>
                <c:pt idx="705">
                  <c:v>1.53</c:v>
                </c:pt>
                <c:pt idx="706">
                  <c:v>1.53</c:v>
                </c:pt>
                <c:pt idx="707">
                  <c:v>1.53</c:v>
                </c:pt>
                <c:pt idx="708">
                  <c:v>1.53</c:v>
                </c:pt>
                <c:pt idx="709">
                  <c:v>1.53</c:v>
                </c:pt>
                <c:pt idx="710">
                  <c:v>1.53</c:v>
                </c:pt>
                <c:pt idx="711">
                  <c:v>1.53</c:v>
                </c:pt>
                <c:pt idx="712">
                  <c:v>1.53</c:v>
                </c:pt>
                <c:pt idx="713">
                  <c:v>1.53</c:v>
                </c:pt>
                <c:pt idx="714">
                  <c:v>1.53</c:v>
                </c:pt>
                <c:pt idx="715">
                  <c:v>1.53</c:v>
                </c:pt>
                <c:pt idx="716">
                  <c:v>1.53</c:v>
                </c:pt>
                <c:pt idx="717">
                  <c:v>1.53</c:v>
                </c:pt>
                <c:pt idx="718">
                  <c:v>1.53</c:v>
                </c:pt>
                <c:pt idx="719">
                  <c:v>1.53</c:v>
                </c:pt>
                <c:pt idx="720">
                  <c:v>1.53</c:v>
                </c:pt>
                <c:pt idx="721">
                  <c:v>1.53</c:v>
                </c:pt>
                <c:pt idx="722">
                  <c:v>1.53</c:v>
                </c:pt>
                <c:pt idx="723">
                  <c:v>1.53</c:v>
                </c:pt>
                <c:pt idx="724">
                  <c:v>1.53</c:v>
                </c:pt>
                <c:pt idx="725">
                  <c:v>1.53</c:v>
                </c:pt>
                <c:pt idx="726">
                  <c:v>1.53</c:v>
                </c:pt>
                <c:pt idx="727">
                  <c:v>1.53</c:v>
                </c:pt>
                <c:pt idx="728">
                  <c:v>1.53</c:v>
                </c:pt>
                <c:pt idx="729">
                  <c:v>1.53</c:v>
                </c:pt>
                <c:pt idx="730">
                  <c:v>1.53</c:v>
                </c:pt>
                <c:pt idx="731">
                  <c:v>1.53</c:v>
                </c:pt>
                <c:pt idx="732">
                  <c:v>1.53</c:v>
                </c:pt>
                <c:pt idx="733">
                  <c:v>1.53</c:v>
                </c:pt>
                <c:pt idx="734">
                  <c:v>1.53</c:v>
                </c:pt>
                <c:pt idx="735">
                  <c:v>1.53</c:v>
                </c:pt>
                <c:pt idx="736">
                  <c:v>1.53</c:v>
                </c:pt>
                <c:pt idx="737">
                  <c:v>1.53</c:v>
                </c:pt>
                <c:pt idx="738">
                  <c:v>1.53</c:v>
                </c:pt>
                <c:pt idx="739">
                  <c:v>1.53</c:v>
                </c:pt>
                <c:pt idx="740">
                  <c:v>1.53</c:v>
                </c:pt>
                <c:pt idx="741">
                  <c:v>1.53</c:v>
                </c:pt>
                <c:pt idx="742">
                  <c:v>1.53</c:v>
                </c:pt>
                <c:pt idx="743">
                  <c:v>1.53</c:v>
                </c:pt>
                <c:pt idx="744">
                  <c:v>1.53</c:v>
                </c:pt>
                <c:pt idx="745">
                  <c:v>1.53</c:v>
                </c:pt>
                <c:pt idx="746">
                  <c:v>1.53</c:v>
                </c:pt>
                <c:pt idx="747">
                  <c:v>1.53</c:v>
                </c:pt>
                <c:pt idx="748">
                  <c:v>1.53</c:v>
                </c:pt>
                <c:pt idx="749">
                  <c:v>1.53</c:v>
                </c:pt>
                <c:pt idx="750">
                  <c:v>1.53</c:v>
                </c:pt>
                <c:pt idx="751">
                  <c:v>1.53</c:v>
                </c:pt>
                <c:pt idx="752">
                  <c:v>1.53</c:v>
                </c:pt>
                <c:pt idx="753">
                  <c:v>1.53</c:v>
                </c:pt>
                <c:pt idx="754">
                  <c:v>1.53</c:v>
                </c:pt>
                <c:pt idx="755">
                  <c:v>1.53</c:v>
                </c:pt>
                <c:pt idx="756">
                  <c:v>1.53</c:v>
                </c:pt>
                <c:pt idx="757">
                  <c:v>1.53</c:v>
                </c:pt>
                <c:pt idx="758">
                  <c:v>1.53</c:v>
                </c:pt>
                <c:pt idx="759">
                  <c:v>1.53</c:v>
                </c:pt>
                <c:pt idx="760">
                  <c:v>1.53</c:v>
                </c:pt>
                <c:pt idx="761">
                  <c:v>1.53</c:v>
                </c:pt>
                <c:pt idx="762">
                  <c:v>1.53</c:v>
                </c:pt>
                <c:pt idx="763">
                  <c:v>1.53</c:v>
                </c:pt>
                <c:pt idx="764">
                  <c:v>1.53</c:v>
                </c:pt>
                <c:pt idx="765">
                  <c:v>1.53</c:v>
                </c:pt>
                <c:pt idx="766">
                  <c:v>1.53</c:v>
                </c:pt>
                <c:pt idx="767">
                  <c:v>1.53</c:v>
                </c:pt>
                <c:pt idx="768">
                  <c:v>1.53</c:v>
                </c:pt>
                <c:pt idx="769">
                  <c:v>1.53</c:v>
                </c:pt>
                <c:pt idx="770">
                  <c:v>1.53</c:v>
                </c:pt>
                <c:pt idx="771">
                  <c:v>1.53</c:v>
                </c:pt>
                <c:pt idx="772">
                  <c:v>1.53</c:v>
                </c:pt>
                <c:pt idx="773">
                  <c:v>1.53</c:v>
                </c:pt>
                <c:pt idx="774">
                  <c:v>1.53</c:v>
                </c:pt>
                <c:pt idx="775">
                  <c:v>1.53</c:v>
                </c:pt>
                <c:pt idx="776">
                  <c:v>1.53</c:v>
                </c:pt>
                <c:pt idx="777">
                  <c:v>1.53</c:v>
                </c:pt>
                <c:pt idx="778">
                  <c:v>1.53</c:v>
                </c:pt>
                <c:pt idx="779">
                  <c:v>1.53</c:v>
                </c:pt>
                <c:pt idx="780">
                  <c:v>1.53</c:v>
                </c:pt>
                <c:pt idx="781">
                  <c:v>1.53</c:v>
                </c:pt>
                <c:pt idx="782">
                  <c:v>1.53</c:v>
                </c:pt>
                <c:pt idx="783">
                  <c:v>1.53</c:v>
                </c:pt>
                <c:pt idx="784">
                  <c:v>1.53</c:v>
                </c:pt>
                <c:pt idx="785">
                  <c:v>1.53</c:v>
                </c:pt>
                <c:pt idx="786">
                  <c:v>1.53</c:v>
                </c:pt>
                <c:pt idx="787">
                  <c:v>1.53</c:v>
                </c:pt>
                <c:pt idx="788">
                  <c:v>1.53</c:v>
                </c:pt>
                <c:pt idx="789">
                  <c:v>1.53</c:v>
                </c:pt>
                <c:pt idx="790">
                  <c:v>1.53</c:v>
                </c:pt>
                <c:pt idx="791">
                  <c:v>1.53</c:v>
                </c:pt>
                <c:pt idx="792">
                  <c:v>1.53</c:v>
                </c:pt>
                <c:pt idx="793">
                  <c:v>1.53</c:v>
                </c:pt>
                <c:pt idx="794">
                  <c:v>1.53</c:v>
                </c:pt>
                <c:pt idx="795">
                  <c:v>1.53</c:v>
                </c:pt>
                <c:pt idx="796">
                  <c:v>1.53</c:v>
                </c:pt>
                <c:pt idx="797">
                  <c:v>1.53</c:v>
                </c:pt>
                <c:pt idx="798">
                  <c:v>1.53</c:v>
                </c:pt>
                <c:pt idx="799">
                  <c:v>1.53</c:v>
                </c:pt>
                <c:pt idx="800">
                  <c:v>1.53</c:v>
                </c:pt>
                <c:pt idx="801">
                  <c:v>1.53</c:v>
                </c:pt>
                <c:pt idx="802">
                  <c:v>1.53</c:v>
                </c:pt>
                <c:pt idx="803">
                  <c:v>1.53</c:v>
                </c:pt>
                <c:pt idx="804">
                  <c:v>1.53</c:v>
                </c:pt>
                <c:pt idx="805">
                  <c:v>1.53</c:v>
                </c:pt>
                <c:pt idx="806">
                  <c:v>1.53</c:v>
                </c:pt>
                <c:pt idx="807">
                  <c:v>1.53</c:v>
                </c:pt>
                <c:pt idx="808">
                  <c:v>1.53</c:v>
                </c:pt>
                <c:pt idx="809">
                  <c:v>1.53</c:v>
                </c:pt>
                <c:pt idx="810">
                  <c:v>1.53</c:v>
                </c:pt>
                <c:pt idx="811">
                  <c:v>1.53</c:v>
                </c:pt>
                <c:pt idx="812">
                  <c:v>1.53</c:v>
                </c:pt>
                <c:pt idx="813">
                  <c:v>1.53</c:v>
                </c:pt>
                <c:pt idx="814">
                  <c:v>1.53</c:v>
                </c:pt>
                <c:pt idx="815">
                  <c:v>1.53</c:v>
                </c:pt>
                <c:pt idx="816">
                  <c:v>1.53</c:v>
                </c:pt>
                <c:pt idx="817">
                  <c:v>1.53</c:v>
                </c:pt>
                <c:pt idx="818">
                  <c:v>1.53</c:v>
                </c:pt>
                <c:pt idx="819">
                  <c:v>1.53</c:v>
                </c:pt>
                <c:pt idx="820">
                  <c:v>1.53</c:v>
                </c:pt>
                <c:pt idx="821">
                  <c:v>1.53</c:v>
                </c:pt>
                <c:pt idx="822">
                  <c:v>1.53</c:v>
                </c:pt>
                <c:pt idx="823">
                  <c:v>1.53</c:v>
                </c:pt>
                <c:pt idx="824">
                  <c:v>1.53</c:v>
                </c:pt>
                <c:pt idx="825">
                  <c:v>1.53</c:v>
                </c:pt>
                <c:pt idx="826">
                  <c:v>1.53</c:v>
                </c:pt>
                <c:pt idx="827">
                  <c:v>1.53</c:v>
                </c:pt>
                <c:pt idx="828">
                  <c:v>1.53</c:v>
                </c:pt>
                <c:pt idx="829">
                  <c:v>1.53</c:v>
                </c:pt>
                <c:pt idx="830">
                  <c:v>1.53</c:v>
                </c:pt>
                <c:pt idx="831">
                  <c:v>1.53</c:v>
                </c:pt>
                <c:pt idx="832">
                  <c:v>1.53</c:v>
                </c:pt>
                <c:pt idx="833">
                  <c:v>1.53</c:v>
                </c:pt>
                <c:pt idx="834">
                  <c:v>1.53</c:v>
                </c:pt>
                <c:pt idx="835">
                  <c:v>1.53</c:v>
                </c:pt>
                <c:pt idx="836">
                  <c:v>1.53</c:v>
                </c:pt>
                <c:pt idx="837">
                  <c:v>1.53</c:v>
                </c:pt>
                <c:pt idx="838">
                  <c:v>1.53</c:v>
                </c:pt>
                <c:pt idx="839">
                  <c:v>1.53</c:v>
                </c:pt>
                <c:pt idx="840">
                  <c:v>1.53</c:v>
                </c:pt>
                <c:pt idx="841">
                  <c:v>1.53</c:v>
                </c:pt>
                <c:pt idx="842">
                  <c:v>1.53</c:v>
                </c:pt>
                <c:pt idx="843">
                  <c:v>1.53</c:v>
                </c:pt>
                <c:pt idx="844">
                  <c:v>1.53</c:v>
                </c:pt>
                <c:pt idx="845">
                  <c:v>1.53</c:v>
                </c:pt>
                <c:pt idx="846">
                  <c:v>1.53</c:v>
                </c:pt>
                <c:pt idx="847">
                  <c:v>1.53</c:v>
                </c:pt>
                <c:pt idx="848">
                  <c:v>1.53</c:v>
                </c:pt>
                <c:pt idx="849">
                  <c:v>1.53</c:v>
                </c:pt>
                <c:pt idx="850">
                  <c:v>1.53</c:v>
                </c:pt>
                <c:pt idx="851">
                  <c:v>1.53</c:v>
                </c:pt>
                <c:pt idx="852">
                  <c:v>1.53</c:v>
                </c:pt>
                <c:pt idx="853">
                  <c:v>1.53</c:v>
                </c:pt>
                <c:pt idx="854">
                  <c:v>1.53</c:v>
                </c:pt>
                <c:pt idx="855">
                  <c:v>1.53</c:v>
                </c:pt>
                <c:pt idx="856">
                  <c:v>1.53</c:v>
                </c:pt>
                <c:pt idx="857">
                  <c:v>1.53</c:v>
                </c:pt>
                <c:pt idx="858">
                  <c:v>1.53</c:v>
                </c:pt>
                <c:pt idx="859">
                  <c:v>1.53</c:v>
                </c:pt>
                <c:pt idx="860">
                  <c:v>1.53</c:v>
                </c:pt>
                <c:pt idx="861">
                  <c:v>1.53</c:v>
                </c:pt>
                <c:pt idx="862">
                  <c:v>1.53</c:v>
                </c:pt>
                <c:pt idx="863">
                  <c:v>1.53</c:v>
                </c:pt>
                <c:pt idx="864">
                  <c:v>1.53</c:v>
                </c:pt>
                <c:pt idx="865">
                  <c:v>1.53</c:v>
                </c:pt>
                <c:pt idx="866">
                  <c:v>1.53</c:v>
                </c:pt>
                <c:pt idx="867">
                  <c:v>1.53</c:v>
                </c:pt>
                <c:pt idx="868">
                  <c:v>1.53</c:v>
                </c:pt>
                <c:pt idx="869">
                  <c:v>1.53</c:v>
                </c:pt>
                <c:pt idx="870">
                  <c:v>1.53</c:v>
                </c:pt>
                <c:pt idx="871">
                  <c:v>1.53</c:v>
                </c:pt>
                <c:pt idx="872">
                  <c:v>1.53</c:v>
                </c:pt>
                <c:pt idx="873">
                  <c:v>1.53</c:v>
                </c:pt>
                <c:pt idx="874">
                  <c:v>1.53</c:v>
                </c:pt>
                <c:pt idx="875">
                  <c:v>1.53</c:v>
                </c:pt>
                <c:pt idx="876">
                  <c:v>1.53</c:v>
                </c:pt>
                <c:pt idx="877">
                  <c:v>1.53</c:v>
                </c:pt>
                <c:pt idx="878">
                  <c:v>1.53</c:v>
                </c:pt>
                <c:pt idx="879">
                  <c:v>1.53</c:v>
                </c:pt>
                <c:pt idx="880">
                  <c:v>1.53</c:v>
                </c:pt>
                <c:pt idx="881">
                  <c:v>1.53</c:v>
                </c:pt>
                <c:pt idx="882">
                  <c:v>1.53</c:v>
                </c:pt>
                <c:pt idx="883">
                  <c:v>1.53</c:v>
                </c:pt>
                <c:pt idx="884">
                  <c:v>1.53</c:v>
                </c:pt>
                <c:pt idx="885">
                  <c:v>1.53</c:v>
                </c:pt>
                <c:pt idx="886">
                  <c:v>1.53</c:v>
                </c:pt>
                <c:pt idx="887">
                  <c:v>1.53</c:v>
                </c:pt>
                <c:pt idx="888">
                  <c:v>1.53</c:v>
                </c:pt>
                <c:pt idx="889">
                  <c:v>1.53</c:v>
                </c:pt>
                <c:pt idx="890">
                  <c:v>1.53</c:v>
                </c:pt>
                <c:pt idx="891">
                  <c:v>1.53</c:v>
                </c:pt>
                <c:pt idx="892">
                  <c:v>1.53</c:v>
                </c:pt>
                <c:pt idx="893">
                  <c:v>1.53</c:v>
                </c:pt>
                <c:pt idx="894">
                  <c:v>1.53</c:v>
                </c:pt>
                <c:pt idx="895">
                  <c:v>1.53</c:v>
                </c:pt>
                <c:pt idx="896">
                  <c:v>1.53</c:v>
                </c:pt>
                <c:pt idx="897">
                  <c:v>1.53</c:v>
                </c:pt>
                <c:pt idx="898">
                  <c:v>1.53</c:v>
                </c:pt>
                <c:pt idx="899">
                  <c:v>1.53</c:v>
                </c:pt>
                <c:pt idx="900">
                  <c:v>1.53</c:v>
                </c:pt>
                <c:pt idx="901">
                  <c:v>1.53</c:v>
                </c:pt>
                <c:pt idx="902">
                  <c:v>1.53</c:v>
                </c:pt>
                <c:pt idx="903">
                  <c:v>1.53</c:v>
                </c:pt>
                <c:pt idx="904">
                  <c:v>1.53</c:v>
                </c:pt>
                <c:pt idx="905">
                  <c:v>1.53</c:v>
                </c:pt>
                <c:pt idx="906">
                  <c:v>1.53</c:v>
                </c:pt>
                <c:pt idx="907">
                  <c:v>1.53</c:v>
                </c:pt>
                <c:pt idx="908">
                  <c:v>1.53</c:v>
                </c:pt>
                <c:pt idx="909">
                  <c:v>1.53</c:v>
                </c:pt>
                <c:pt idx="910">
                  <c:v>1.53</c:v>
                </c:pt>
                <c:pt idx="911">
                  <c:v>1.53</c:v>
                </c:pt>
                <c:pt idx="912">
                  <c:v>1.53</c:v>
                </c:pt>
                <c:pt idx="913">
                  <c:v>1.53</c:v>
                </c:pt>
                <c:pt idx="914">
                  <c:v>1.53</c:v>
                </c:pt>
                <c:pt idx="915">
                  <c:v>1.53</c:v>
                </c:pt>
                <c:pt idx="916">
                  <c:v>1.53</c:v>
                </c:pt>
                <c:pt idx="917">
                  <c:v>1.53</c:v>
                </c:pt>
                <c:pt idx="918">
                  <c:v>1.53</c:v>
                </c:pt>
                <c:pt idx="919">
                  <c:v>1.53</c:v>
                </c:pt>
                <c:pt idx="920">
                  <c:v>1.53</c:v>
                </c:pt>
                <c:pt idx="921">
                  <c:v>1.53</c:v>
                </c:pt>
                <c:pt idx="922">
                  <c:v>1.53</c:v>
                </c:pt>
                <c:pt idx="923">
                  <c:v>1.53</c:v>
                </c:pt>
                <c:pt idx="924">
                  <c:v>1.53</c:v>
                </c:pt>
                <c:pt idx="925">
                  <c:v>1.53</c:v>
                </c:pt>
                <c:pt idx="926">
                  <c:v>1.53</c:v>
                </c:pt>
                <c:pt idx="927">
                  <c:v>1.53</c:v>
                </c:pt>
                <c:pt idx="928">
                  <c:v>1.53</c:v>
                </c:pt>
                <c:pt idx="929">
                  <c:v>1.53</c:v>
                </c:pt>
                <c:pt idx="930">
                  <c:v>1.53</c:v>
                </c:pt>
                <c:pt idx="931">
                  <c:v>1.53</c:v>
                </c:pt>
                <c:pt idx="932">
                  <c:v>1.53</c:v>
                </c:pt>
                <c:pt idx="933">
                  <c:v>1.53</c:v>
                </c:pt>
                <c:pt idx="934">
                  <c:v>1.53</c:v>
                </c:pt>
                <c:pt idx="935">
                  <c:v>1.53</c:v>
                </c:pt>
                <c:pt idx="936">
                  <c:v>1.53</c:v>
                </c:pt>
                <c:pt idx="937">
                  <c:v>1.53</c:v>
                </c:pt>
                <c:pt idx="938">
                  <c:v>1.53</c:v>
                </c:pt>
                <c:pt idx="939">
                  <c:v>1.53</c:v>
                </c:pt>
                <c:pt idx="940">
                  <c:v>1.53</c:v>
                </c:pt>
                <c:pt idx="941">
                  <c:v>1.53</c:v>
                </c:pt>
                <c:pt idx="942">
                  <c:v>1.53</c:v>
                </c:pt>
                <c:pt idx="943">
                  <c:v>1.53</c:v>
                </c:pt>
                <c:pt idx="944">
                  <c:v>1.53</c:v>
                </c:pt>
                <c:pt idx="945">
                  <c:v>1.53</c:v>
                </c:pt>
                <c:pt idx="946">
                  <c:v>1.53</c:v>
                </c:pt>
                <c:pt idx="947">
                  <c:v>1.53</c:v>
                </c:pt>
                <c:pt idx="948">
                  <c:v>1.53</c:v>
                </c:pt>
                <c:pt idx="949">
                  <c:v>1.53</c:v>
                </c:pt>
                <c:pt idx="950">
                  <c:v>1.53</c:v>
                </c:pt>
                <c:pt idx="951">
                  <c:v>1.53</c:v>
                </c:pt>
                <c:pt idx="952">
                  <c:v>1.53</c:v>
                </c:pt>
                <c:pt idx="953">
                  <c:v>1.53</c:v>
                </c:pt>
                <c:pt idx="954">
                  <c:v>1.53</c:v>
                </c:pt>
                <c:pt idx="955">
                  <c:v>1.53</c:v>
                </c:pt>
                <c:pt idx="956">
                  <c:v>1.53</c:v>
                </c:pt>
                <c:pt idx="957">
                  <c:v>1.53</c:v>
                </c:pt>
                <c:pt idx="958">
                  <c:v>1.53</c:v>
                </c:pt>
                <c:pt idx="959">
                  <c:v>1.53</c:v>
                </c:pt>
                <c:pt idx="960">
                  <c:v>1.53</c:v>
                </c:pt>
                <c:pt idx="961">
                  <c:v>1.53</c:v>
                </c:pt>
                <c:pt idx="962">
                  <c:v>1.53</c:v>
                </c:pt>
                <c:pt idx="963">
                  <c:v>1.53</c:v>
                </c:pt>
                <c:pt idx="964">
                  <c:v>1.53</c:v>
                </c:pt>
                <c:pt idx="965">
                  <c:v>1.53</c:v>
                </c:pt>
                <c:pt idx="966">
                  <c:v>1.53</c:v>
                </c:pt>
                <c:pt idx="967">
                  <c:v>1.53</c:v>
                </c:pt>
                <c:pt idx="968">
                  <c:v>1.53</c:v>
                </c:pt>
                <c:pt idx="969">
                  <c:v>1.53</c:v>
                </c:pt>
                <c:pt idx="970">
                  <c:v>1.53</c:v>
                </c:pt>
                <c:pt idx="971">
                  <c:v>1.53</c:v>
                </c:pt>
                <c:pt idx="972">
                  <c:v>1.53</c:v>
                </c:pt>
                <c:pt idx="973">
                  <c:v>1.53</c:v>
                </c:pt>
                <c:pt idx="974">
                  <c:v>1.53</c:v>
                </c:pt>
                <c:pt idx="975">
                  <c:v>1.53</c:v>
                </c:pt>
                <c:pt idx="976">
                  <c:v>1.53</c:v>
                </c:pt>
                <c:pt idx="977">
                  <c:v>1.53</c:v>
                </c:pt>
                <c:pt idx="978">
                  <c:v>1.53</c:v>
                </c:pt>
                <c:pt idx="979">
                  <c:v>1.53</c:v>
                </c:pt>
                <c:pt idx="980">
                  <c:v>1.53</c:v>
                </c:pt>
                <c:pt idx="981">
                  <c:v>1.53</c:v>
                </c:pt>
                <c:pt idx="982">
                  <c:v>1.53</c:v>
                </c:pt>
                <c:pt idx="983">
                  <c:v>1.53</c:v>
                </c:pt>
                <c:pt idx="984">
                  <c:v>1.53</c:v>
                </c:pt>
                <c:pt idx="985">
                  <c:v>1.53</c:v>
                </c:pt>
                <c:pt idx="986">
                  <c:v>1.53</c:v>
                </c:pt>
                <c:pt idx="987">
                  <c:v>1.53</c:v>
                </c:pt>
                <c:pt idx="988">
                  <c:v>1.53</c:v>
                </c:pt>
                <c:pt idx="989">
                  <c:v>1.53</c:v>
                </c:pt>
                <c:pt idx="990">
                  <c:v>1.53</c:v>
                </c:pt>
                <c:pt idx="991">
                  <c:v>1.53</c:v>
                </c:pt>
                <c:pt idx="992">
                  <c:v>1.53</c:v>
                </c:pt>
                <c:pt idx="993">
                  <c:v>1.53</c:v>
                </c:pt>
                <c:pt idx="994">
                  <c:v>1.53</c:v>
                </c:pt>
                <c:pt idx="995">
                  <c:v>1.53</c:v>
                </c:pt>
                <c:pt idx="996">
                  <c:v>1.53</c:v>
                </c:pt>
                <c:pt idx="997">
                  <c:v>1.53</c:v>
                </c:pt>
                <c:pt idx="998">
                  <c:v>1.53</c:v>
                </c:pt>
                <c:pt idx="999">
                  <c:v>1.53</c:v>
                </c:pt>
                <c:pt idx="1000">
                  <c:v>1.53</c:v>
                </c:pt>
                <c:pt idx="1001">
                  <c:v>1.53</c:v>
                </c:pt>
                <c:pt idx="1002">
                  <c:v>1.53</c:v>
                </c:pt>
                <c:pt idx="1003">
                  <c:v>1.53</c:v>
                </c:pt>
                <c:pt idx="1004">
                  <c:v>1.53</c:v>
                </c:pt>
                <c:pt idx="1005">
                  <c:v>1.53</c:v>
                </c:pt>
                <c:pt idx="1006">
                  <c:v>1.53</c:v>
                </c:pt>
                <c:pt idx="1007">
                  <c:v>1.53</c:v>
                </c:pt>
                <c:pt idx="1008">
                  <c:v>1.53</c:v>
                </c:pt>
                <c:pt idx="1009">
                  <c:v>1.53</c:v>
                </c:pt>
                <c:pt idx="1010">
                  <c:v>1.53</c:v>
                </c:pt>
                <c:pt idx="1011">
                  <c:v>1.53</c:v>
                </c:pt>
                <c:pt idx="1012">
                  <c:v>1.53</c:v>
                </c:pt>
                <c:pt idx="1013">
                  <c:v>1.53</c:v>
                </c:pt>
                <c:pt idx="1014">
                  <c:v>1.53</c:v>
                </c:pt>
                <c:pt idx="1015">
                  <c:v>1.53</c:v>
                </c:pt>
                <c:pt idx="1016">
                  <c:v>1.53</c:v>
                </c:pt>
                <c:pt idx="1017">
                  <c:v>1.53</c:v>
                </c:pt>
                <c:pt idx="1018">
                  <c:v>1.53</c:v>
                </c:pt>
                <c:pt idx="1019">
                  <c:v>1.53</c:v>
                </c:pt>
                <c:pt idx="1020">
                  <c:v>1.53</c:v>
                </c:pt>
                <c:pt idx="1021">
                  <c:v>1.53</c:v>
                </c:pt>
                <c:pt idx="1022">
                  <c:v>1.53</c:v>
                </c:pt>
                <c:pt idx="1023">
                  <c:v>1.53</c:v>
                </c:pt>
                <c:pt idx="1024">
                  <c:v>1.53</c:v>
                </c:pt>
                <c:pt idx="1025">
                  <c:v>1.53</c:v>
                </c:pt>
                <c:pt idx="1026">
                  <c:v>1.53</c:v>
                </c:pt>
                <c:pt idx="1027">
                  <c:v>1.53</c:v>
                </c:pt>
                <c:pt idx="1028">
                  <c:v>1.53</c:v>
                </c:pt>
                <c:pt idx="1029">
                  <c:v>1.53</c:v>
                </c:pt>
                <c:pt idx="1030">
                  <c:v>1.53</c:v>
                </c:pt>
                <c:pt idx="1031">
                  <c:v>1.53</c:v>
                </c:pt>
                <c:pt idx="1032">
                  <c:v>1.53</c:v>
                </c:pt>
                <c:pt idx="1033">
                  <c:v>1.53</c:v>
                </c:pt>
                <c:pt idx="1034">
                  <c:v>1.53</c:v>
                </c:pt>
                <c:pt idx="1035">
                  <c:v>1.53</c:v>
                </c:pt>
                <c:pt idx="1036">
                  <c:v>1.53</c:v>
                </c:pt>
                <c:pt idx="1037">
                  <c:v>1.53</c:v>
                </c:pt>
                <c:pt idx="1038">
                  <c:v>1.53</c:v>
                </c:pt>
                <c:pt idx="1039">
                  <c:v>1.53</c:v>
                </c:pt>
                <c:pt idx="1040">
                  <c:v>1.53</c:v>
                </c:pt>
                <c:pt idx="1041">
                  <c:v>1.53</c:v>
                </c:pt>
                <c:pt idx="1042">
                  <c:v>1.53</c:v>
                </c:pt>
                <c:pt idx="1043">
                  <c:v>1.53</c:v>
                </c:pt>
                <c:pt idx="1044">
                  <c:v>1.53</c:v>
                </c:pt>
                <c:pt idx="1045">
                  <c:v>1.53</c:v>
                </c:pt>
                <c:pt idx="1046">
                  <c:v>1.53</c:v>
                </c:pt>
                <c:pt idx="1047">
                  <c:v>1.53</c:v>
                </c:pt>
                <c:pt idx="1048">
                  <c:v>1.53</c:v>
                </c:pt>
                <c:pt idx="1049">
                  <c:v>1.53</c:v>
                </c:pt>
                <c:pt idx="1050">
                  <c:v>1.53</c:v>
                </c:pt>
                <c:pt idx="1051">
                  <c:v>1.53</c:v>
                </c:pt>
                <c:pt idx="1052">
                  <c:v>1.53</c:v>
                </c:pt>
                <c:pt idx="1053">
                  <c:v>1.53</c:v>
                </c:pt>
                <c:pt idx="1054">
                  <c:v>1.53</c:v>
                </c:pt>
                <c:pt idx="1055">
                  <c:v>1.53</c:v>
                </c:pt>
                <c:pt idx="1056">
                  <c:v>1.53</c:v>
                </c:pt>
                <c:pt idx="1057">
                  <c:v>1.53</c:v>
                </c:pt>
                <c:pt idx="1058">
                  <c:v>1.53</c:v>
                </c:pt>
                <c:pt idx="1059">
                  <c:v>1.53</c:v>
                </c:pt>
                <c:pt idx="1060">
                  <c:v>1.53</c:v>
                </c:pt>
                <c:pt idx="1061">
                  <c:v>1.53</c:v>
                </c:pt>
                <c:pt idx="1062">
                  <c:v>1.53</c:v>
                </c:pt>
                <c:pt idx="1063">
                  <c:v>1.53</c:v>
                </c:pt>
                <c:pt idx="1064">
                  <c:v>1.53</c:v>
                </c:pt>
                <c:pt idx="1065">
                  <c:v>1.53</c:v>
                </c:pt>
                <c:pt idx="1066">
                  <c:v>1.53</c:v>
                </c:pt>
                <c:pt idx="1067">
                  <c:v>1.53</c:v>
                </c:pt>
                <c:pt idx="1068">
                  <c:v>1.53</c:v>
                </c:pt>
                <c:pt idx="1069">
                  <c:v>1.53</c:v>
                </c:pt>
                <c:pt idx="1070">
                  <c:v>1.53</c:v>
                </c:pt>
                <c:pt idx="1071">
                  <c:v>1.53</c:v>
                </c:pt>
                <c:pt idx="1072">
                  <c:v>1.53</c:v>
                </c:pt>
                <c:pt idx="1073">
                  <c:v>1.53</c:v>
                </c:pt>
                <c:pt idx="1074">
                  <c:v>1.53</c:v>
                </c:pt>
                <c:pt idx="1075">
                  <c:v>1.53</c:v>
                </c:pt>
                <c:pt idx="1076">
                  <c:v>1.53</c:v>
                </c:pt>
                <c:pt idx="1077">
                  <c:v>1.53</c:v>
                </c:pt>
                <c:pt idx="1078">
                  <c:v>1.53</c:v>
                </c:pt>
                <c:pt idx="1079">
                  <c:v>1.53</c:v>
                </c:pt>
                <c:pt idx="1080">
                  <c:v>1.53</c:v>
                </c:pt>
                <c:pt idx="1081">
                  <c:v>1.53</c:v>
                </c:pt>
                <c:pt idx="1082">
                  <c:v>1.53</c:v>
                </c:pt>
                <c:pt idx="1083">
                  <c:v>1.53</c:v>
                </c:pt>
                <c:pt idx="1084">
                  <c:v>1.53</c:v>
                </c:pt>
                <c:pt idx="1085">
                  <c:v>1.53</c:v>
                </c:pt>
                <c:pt idx="1086">
                  <c:v>1.53</c:v>
                </c:pt>
                <c:pt idx="1087">
                  <c:v>1.53</c:v>
                </c:pt>
                <c:pt idx="1088">
                  <c:v>1.53</c:v>
                </c:pt>
                <c:pt idx="1089">
                  <c:v>1.53</c:v>
                </c:pt>
                <c:pt idx="1090">
                  <c:v>1.53</c:v>
                </c:pt>
                <c:pt idx="1091">
                  <c:v>1.53</c:v>
                </c:pt>
                <c:pt idx="1092">
                  <c:v>1.53</c:v>
                </c:pt>
                <c:pt idx="1093">
                  <c:v>1.53</c:v>
                </c:pt>
                <c:pt idx="1094">
                  <c:v>1.53</c:v>
                </c:pt>
                <c:pt idx="1095">
                  <c:v>1.53</c:v>
                </c:pt>
                <c:pt idx="1096">
                  <c:v>1.53</c:v>
                </c:pt>
                <c:pt idx="1097">
                  <c:v>1.53</c:v>
                </c:pt>
                <c:pt idx="1098">
                  <c:v>1.53</c:v>
                </c:pt>
                <c:pt idx="1099">
                  <c:v>1.53</c:v>
                </c:pt>
                <c:pt idx="1100">
                  <c:v>1.53</c:v>
                </c:pt>
                <c:pt idx="1101">
                  <c:v>1.53</c:v>
                </c:pt>
                <c:pt idx="1102">
                  <c:v>1.53</c:v>
                </c:pt>
                <c:pt idx="1103">
                  <c:v>1.53</c:v>
                </c:pt>
                <c:pt idx="1104">
                  <c:v>1.53</c:v>
                </c:pt>
                <c:pt idx="1105">
                  <c:v>1.53</c:v>
                </c:pt>
                <c:pt idx="1106">
                  <c:v>1.53</c:v>
                </c:pt>
                <c:pt idx="1107">
                  <c:v>1.53</c:v>
                </c:pt>
                <c:pt idx="1108">
                  <c:v>1.53</c:v>
                </c:pt>
                <c:pt idx="1109">
                  <c:v>1.53</c:v>
                </c:pt>
                <c:pt idx="1110">
                  <c:v>1.53</c:v>
                </c:pt>
                <c:pt idx="1111">
                  <c:v>1.53</c:v>
                </c:pt>
                <c:pt idx="1112">
                  <c:v>1.53</c:v>
                </c:pt>
                <c:pt idx="1113">
                  <c:v>1.53</c:v>
                </c:pt>
                <c:pt idx="1114">
                  <c:v>1.53</c:v>
                </c:pt>
                <c:pt idx="1115">
                  <c:v>1.53</c:v>
                </c:pt>
                <c:pt idx="1116">
                  <c:v>1.53</c:v>
                </c:pt>
                <c:pt idx="1117">
                  <c:v>1.53</c:v>
                </c:pt>
                <c:pt idx="1118">
                  <c:v>1.53</c:v>
                </c:pt>
                <c:pt idx="1119">
                  <c:v>1.53</c:v>
                </c:pt>
                <c:pt idx="1120">
                  <c:v>1.53</c:v>
                </c:pt>
                <c:pt idx="1121">
                  <c:v>1.53</c:v>
                </c:pt>
                <c:pt idx="1122">
                  <c:v>1.53</c:v>
                </c:pt>
                <c:pt idx="1123">
                  <c:v>1.53</c:v>
                </c:pt>
                <c:pt idx="1124">
                  <c:v>1.53</c:v>
                </c:pt>
                <c:pt idx="1125">
                  <c:v>1.53</c:v>
                </c:pt>
                <c:pt idx="1126">
                  <c:v>1.53</c:v>
                </c:pt>
                <c:pt idx="1127">
                  <c:v>1.53</c:v>
                </c:pt>
                <c:pt idx="1128">
                  <c:v>1.53</c:v>
                </c:pt>
                <c:pt idx="1129">
                  <c:v>1.53</c:v>
                </c:pt>
                <c:pt idx="1130">
                  <c:v>1.53</c:v>
                </c:pt>
                <c:pt idx="1131">
                  <c:v>1.53</c:v>
                </c:pt>
                <c:pt idx="1132">
                  <c:v>1.53</c:v>
                </c:pt>
                <c:pt idx="1133">
                  <c:v>1.53</c:v>
                </c:pt>
                <c:pt idx="1134">
                  <c:v>1.53</c:v>
                </c:pt>
                <c:pt idx="1135">
                  <c:v>1.53</c:v>
                </c:pt>
                <c:pt idx="1136">
                  <c:v>1.53</c:v>
                </c:pt>
                <c:pt idx="1137">
                  <c:v>1.53</c:v>
                </c:pt>
                <c:pt idx="1138">
                  <c:v>1.53</c:v>
                </c:pt>
                <c:pt idx="1139">
                  <c:v>1.53</c:v>
                </c:pt>
                <c:pt idx="1140">
                  <c:v>1.53</c:v>
                </c:pt>
                <c:pt idx="1141">
                  <c:v>1.53</c:v>
                </c:pt>
                <c:pt idx="1142">
                  <c:v>1.53</c:v>
                </c:pt>
                <c:pt idx="1143">
                  <c:v>1.53</c:v>
                </c:pt>
                <c:pt idx="1144">
                  <c:v>1.53</c:v>
                </c:pt>
                <c:pt idx="1145">
                  <c:v>1.53</c:v>
                </c:pt>
                <c:pt idx="1146">
                  <c:v>1.53</c:v>
                </c:pt>
                <c:pt idx="1147">
                  <c:v>1.53</c:v>
                </c:pt>
                <c:pt idx="1148">
                  <c:v>1.53</c:v>
                </c:pt>
                <c:pt idx="1149">
                  <c:v>1.53</c:v>
                </c:pt>
                <c:pt idx="1150">
                  <c:v>1.53</c:v>
                </c:pt>
                <c:pt idx="1151">
                  <c:v>1.53</c:v>
                </c:pt>
                <c:pt idx="1152">
                  <c:v>1.53</c:v>
                </c:pt>
                <c:pt idx="1153">
                  <c:v>1.53</c:v>
                </c:pt>
                <c:pt idx="1154">
                  <c:v>1.53</c:v>
                </c:pt>
                <c:pt idx="1155">
                  <c:v>1.53</c:v>
                </c:pt>
                <c:pt idx="1156">
                  <c:v>1.53</c:v>
                </c:pt>
                <c:pt idx="1157">
                  <c:v>1.53</c:v>
                </c:pt>
                <c:pt idx="1158">
                  <c:v>1.53</c:v>
                </c:pt>
                <c:pt idx="1159">
                  <c:v>1.53</c:v>
                </c:pt>
                <c:pt idx="1160">
                  <c:v>1.53</c:v>
                </c:pt>
                <c:pt idx="1161">
                  <c:v>1.53</c:v>
                </c:pt>
                <c:pt idx="1162">
                  <c:v>1.53</c:v>
                </c:pt>
                <c:pt idx="1163">
                  <c:v>1.53</c:v>
                </c:pt>
                <c:pt idx="1164">
                  <c:v>1.53</c:v>
                </c:pt>
                <c:pt idx="1165">
                  <c:v>1.53</c:v>
                </c:pt>
                <c:pt idx="1166">
                  <c:v>1.53</c:v>
                </c:pt>
                <c:pt idx="1167">
                  <c:v>1.53</c:v>
                </c:pt>
                <c:pt idx="1168">
                  <c:v>1.53</c:v>
                </c:pt>
                <c:pt idx="1169">
                  <c:v>1.53</c:v>
                </c:pt>
                <c:pt idx="1170">
                  <c:v>1.53</c:v>
                </c:pt>
                <c:pt idx="1171">
                  <c:v>1.53</c:v>
                </c:pt>
                <c:pt idx="1172">
                  <c:v>1.53</c:v>
                </c:pt>
                <c:pt idx="1173">
                  <c:v>1.53</c:v>
                </c:pt>
                <c:pt idx="1174">
                  <c:v>1.53</c:v>
                </c:pt>
                <c:pt idx="1175">
                  <c:v>1.53</c:v>
                </c:pt>
                <c:pt idx="1176">
                  <c:v>1.53</c:v>
                </c:pt>
                <c:pt idx="1177">
                  <c:v>1.53</c:v>
                </c:pt>
                <c:pt idx="1178">
                  <c:v>1.53</c:v>
                </c:pt>
                <c:pt idx="1179">
                  <c:v>1.53</c:v>
                </c:pt>
                <c:pt idx="1180">
                  <c:v>1.53</c:v>
                </c:pt>
                <c:pt idx="1181">
                  <c:v>1.53</c:v>
                </c:pt>
                <c:pt idx="1182">
                  <c:v>1.53</c:v>
                </c:pt>
                <c:pt idx="1183">
                  <c:v>1.53</c:v>
                </c:pt>
                <c:pt idx="1184">
                  <c:v>1.53</c:v>
                </c:pt>
                <c:pt idx="1185">
                  <c:v>1.53</c:v>
                </c:pt>
                <c:pt idx="1186">
                  <c:v>1.53</c:v>
                </c:pt>
                <c:pt idx="1187">
                  <c:v>1.53</c:v>
                </c:pt>
                <c:pt idx="1188">
                  <c:v>1.53</c:v>
                </c:pt>
                <c:pt idx="1189">
                  <c:v>1.53</c:v>
                </c:pt>
                <c:pt idx="1190">
                  <c:v>1.53</c:v>
                </c:pt>
                <c:pt idx="1191">
                  <c:v>1.53</c:v>
                </c:pt>
                <c:pt idx="1192">
                  <c:v>1.53</c:v>
                </c:pt>
                <c:pt idx="1193">
                  <c:v>1.53</c:v>
                </c:pt>
                <c:pt idx="1194">
                  <c:v>1.53</c:v>
                </c:pt>
                <c:pt idx="1195">
                  <c:v>1.53</c:v>
                </c:pt>
                <c:pt idx="1196">
                  <c:v>1.53</c:v>
                </c:pt>
                <c:pt idx="1197">
                  <c:v>1.53</c:v>
                </c:pt>
                <c:pt idx="1198">
                  <c:v>1.53</c:v>
                </c:pt>
                <c:pt idx="1199">
                  <c:v>1.53</c:v>
                </c:pt>
                <c:pt idx="1200">
                  <c:v>1.53</c:v>
                </c:pt>
                <c:pt idx="1201">
                  <c:v>1.53</c:v>
                </c:pt>
                <c:pt idx="1202">
                  <c:v>1.53</c:v>
                </c:pt>
                <c:pt idx="1203">
                  <c:v>1.53</c:v>
                </c:pt>
                <c:pt idx="1204">
                  <c:v>1.53</c:v>
                </c:pt>
                <c:pt idx="1205">
                  <c:v>1.53</c:v>
                </c:pt>
                <c:pt idx="1206">
                  <c:v>1.53</c:v>
                </c:pt>
                <c:pt idx="1207">
                  <c:v>1.53</c:v>
                </c:pt>
                <c:pt idx="1208">
                  <c:v>1.53</c:v>
                </c:pt>
                <c:pt idx="1209">
                  <c:v>1.53</c:v>
                </c:pt>
                <c:pt idx="1210">
                  <c:v>1.53</c:v>
                </c:pt>
                <c:pt idx="1211">
                  <c:v>1.53</c:v>
                </c:pt>
                <c:pt idx="1212">
                  <c:v>1.53</c:v>
                </c:pt>
                <c:pt idx="1213">
                  <c:v>1.53</c:v>
                </c:pt>
                <c:pt idx="1214">
                  <c:v>1.53</c:v>
                </c:pt>
                <c:pt idx="1215">
                  <c:v>1.53</c:v>
                </c:pt>
                <c:pt idx="1216">
                  <c:v>1.53</c:v>
                </c:pt>
                <c:pt idx="1217">
                  <c:v>1.53</c:v>
                </c:pt>
                <c:pt idx="1218">
                  <c:v>1.53</c:v>
                </c:pt>
                <c:pt idx="1219">
                  <c:v>1.53</c:v>
                </c:pt>
                <c:pt idx="1220">
                  <c:v>1.53</c:v>
                </c:pt>
                <c:pt idx="1221">
                  <c:v>1.53</c:v>
                </c:pt>
                <c:pt idx="1222">
                  <c:v>1.53</c:v>
                </c:pt>
                <c:pt idx="1223">
                  <c:v>1.53</c:v>
                </c:pt>
                <c:pt idx="1224">
                  <c:v>1.53</c:v>
                </c:pt>
                <c:pt idx="1225">
                  <c:v>1.53</c:v>
                </c:pt>
                <c:pt idx="1226">
                  <c:v>1.53</c:v>
                </c:pt>
                <c:pt idx="1227">
                  <c:v>1.53</c:v>
                </c:pt>
                <c:pt idx="1228">
                  <c:v>1.53</c:v>
                </c:pt>
                <c:pt idx="1229">
                  <c:v>1.53</c:v>
                </c:pt>
                <c:pt idx="1230">
                  <c:v>1.53</c:v>
                </c:pt>
                <c:pt idx="1231">
                  <c:v>1.53</c:v>
                </c:pt>
                <c:pt idx="1232">
                  <c:v>1.53</c:v>
                </c:pt>
                <c:pt idx="1233">
                  <c:v>1.53</c:v>
                </c:pt>
                <c:pt idx="1234">
                  <c:v>1.53</c:v>
                </c:pt>
                <c:pt idx="1235">
                  <c:v>1.53</c:v>
                </c:pt>
                <c:pt idx="1236">
                  <c:v>1.53</c:v>
                </c:pt>
                <c:pt idx="1237">
                  <c:v>1.53</c:v>
                </c:pt>
                <c:pt idx="1238">
                  <c:v>1.53</c:v>
                </c:pt>
                <c:pt idx="1239">
                  <c:v>1.53</c:v>
                </c:pt>
                <c:pt idx="1240">
                  <c:v>1.53</c:v>
                </c:pt>
                <c:pt idx="1241">
                  <c:v>1.53</c:v>
                </c:pt>
                <c:pt idx="1242">
                  <c:v>1.53</c:v>
                </c:pt>
                <c:pt idx="1243">
                  <c:v>1.53</c:v>
                </c:pt>
                <c:pt idx="1244">
                  <c:v>1.53</c:v>
                </c:pt>
                <c:pt idx="1245">
                  <c:v>1.53</c:v>
                </c:pt>
                <c:pt idx="1246">
                  <c:v>1.53</c:v>
                </c:pt>
                <c:pt idx="1247">
                  <c:v>1.53</c:v>
                </c:pt>
                <c:pt idx="1248">
                  <c:v>1.53</c:v>
                </c:pt>
                <c:pt idx="1249">
                  <c:v>1.53</c:v>
                </c:pt>
                <c:pt idx="1250">
                  <c:v>1.53</c:v>
                </c:pt>
                <c:pt idx="1251">
                  <c:v>1.53</c:v>
                </c:pt>
                <c:pt idx="1252">
                  <c:v>1.53</c:v>
                </c:pt>
                <c:pt idx="1253">
                  <c:v>1.53</c:v>
                </c:pt>
                <c:pt idx="1254">
                  <c:v>1.53</c:v>
                </c:pt>
                <c:pt idx="1255">
                  <c:v>1.53</c:v>
                </c:pt>
                <c:pt idx="1256">
                  <c:v>1.53</c:v>
                </c:pt>
                <c:pt idx="1257">
                  <c:v>1.53</c:v>
                </c:pt>
                <c:pt idx="1258">
                  <c:v>1.53</c:v>
                </c:pt>
                <c:pt idx="1259">
                  <c:v>1.53</c:v>
                </c:pt>
                <c:pt idx="1260">
                  <c:v>1.53</c:v>
                </c:pt>
                <c:pt idx="1261">
                  <c:v>1.53</c:v>
                </c:pt>
                <c:pt idx="1262">
                  <c:v>1.53</c:v>
                </c:pt>
                <c:pt idx="1263">
                  <c:v>1.53</c:v>
                </c:pt>
                <c:pt idx="1264">
                  <c:v>1.53</c:v>
                </c:pt>
                <c:pt idx="1265">
                  <c:v>1.53</c:v>
                </c:pt>
                <c:pt idx="1266">
                  <c:v>1.53</c:v>
                </c:pt>
                <c:pt idx="1267">
                  <c:v>1.53</c:v>
                </c:pt>
                <c:pt idx="1268">
                  <c:v>1.53</c:v>
                </c:pt>
                <c:pt idx="1269">
                  <c:v>1.53</c:v>
                </c:pt>
                <c:pt idx="1270">
                  <c:v>1.53</c:v>
                </c:pt>
                <c:pt idx="1271">
                  <c:v>1.53</c:v>
                </c:pt>
                <c:pt idx="1272">
                  <c:v>1.53</c:v>
                </c:pt>
                <c:pt idx="1273">
                  <c:v>1.53</c:v>
                </c:pt>
                <c:pt idx="1274">
                  <c:v>1.53</c:v>
                </c:pt>
                <c:pt idx="1275">
                  <c:v>1.53</c:v>
                </c:pt>
                <c:pt idx="1276">
                  <c:v>1.53</c:v>
                </c:pt>
                <c:pt idx="1277">
                  <c:v>1.53</c:v>
                </c:pt>
                <c:pt idx="1278">
                  <c:v>1.53</c:v>
                </c:pt>
                <c:pt idx="1279">
                  <c:v>1.53</c:v>
                </c:pt>
                <c:pt idx="1280">
                  <c:v>1.53</c:v>
                </c:pt>
                <c:pt idx="1281">
                  <c:v>1.53</c:v>
                </c:pt>
                <c:pt idx="1282">
                  <c:v>1.53</c:v>
                </c:pt>
                <c:pt idx="1283">
                  <c:v>1.53</c:v>
                </c:pt>
                <c:pt idx="1284">
                  <c:v>1.53</c:v>
                </c:pt>
                <c:pt idx="1285">
                  <c:v>1.53</c:v>
                </c:pt>
                <c:pt idx="1286">
                  <c:v>1.53</c:v>
                </c:pt>
                <c:pt idx="1287">
                  <c:v>1.53</c:v>
                </c:pt>
                <c:pt idx="1288">
                  <c:v>1.53</c:v>
                </c:pt>
                <c:pt idx="1289">
                  <c:v>1.53</c:v>
                </c:pt>
                <c:pt idx="1290">
                  <c:v>1.53</c:v>
                </c:pt>
                <c:pt idx="1291">
                  <c:v>1.53</c:v>
                </c:pt>
                <c:pt idx="1292">
                  <c:v>1.53</c:v>
                </c:pt>
                <c:pt idx="1293">
                  <c:v>1.53</c:v>
                </c:pt>
                <c:pt idx="1294">
                  <c:v>1.53</c:v>
                </c:pt>
                <c:pt idx="1295">
                  <c:v>1.53</c:v>
                </c:pt>
                <c:pt idx="1296">
                  <c:v>1.53</c:v>
                </c:pt>
                <c:pt idx="1297">
                  <c:v>1.53</c:v>
                </c:pt>
                <c:pt idx="1298">
                  <c:v>1.53</c:v>
                </c:pt>
                <c:pt idx="1299">
                  <c:v>1.53</c:v>
                </c:pt>
                <c:pt idx="1300">
                  <c:v>1.53</c:v>
                </c:pt>
                <c:pt idx="1301">
                  <c:v>1.53</c:v>
                </c:pt>
                <c:pt idx="1302">
                  <c:v>1.53</c:v>
                </c:pt>
                <c:pt idx="1303">
                  <c:v>1.53</c:v>
                </c:pt>
                <c:pt idx="1304">
                  <c:v>1.53</c:v>
                </c:pt>
                <c:pt idx="1305">
                  <c:v>1.53</c:v>
                </c:pt>
                <c:pt idx="1306">
                  <c:v>1.53</c:v>
                </c:pt>
                <c:pt idx="1307">
                  <c:v>1.53</c:v>
                </c:pt>
                <c:pt idx="1308">
                  <c:v>1.53</c:v>
                </c:pt>
                <c:pt idx="1309">
                  <c:v>1.53</c:v>
                </c:pt>
                <c:pt idx="1310">
                  <c:v>1.53</c:v>
                </c:pt>
                <c:pt idx="1311">
                  <c:v>1.53</c:v>
                </c:pt>
                <c:pt idx="1312">
                  <c:v>1.53</c:v>
                </c:pt>
                <c:pt idx="1313">
                  <c:v>1.53</c:v>
                </c:pt>
                <c:pt idx="1314">
                  <c:v>1.53</c:v>
                </c:pt>
                <c:pt idx="1315">
                  <c:v>1.53</c:v>
                </c:pt>
                <c:pt idx="1316">
                  <c:v>1.53</c:v>
                </c:pt>
                <c:pt idx="1317">
                  <c:v>1.53</c:v>
                </c:pt>
                <c:pt idx="1318">
                  <c:v>1.53</c:v>
                </c:pt>
                <c:pt idx="1319">
                  <c:v>1.53</c:v>
                </c:pt>
                <c:pt idx="1320">
                  <c:v>1.53</c:v>
                </c:pt>
                <c:pt idx="1321">
                  <c:v>1.53</c:v>
                </c:pt>
                <c:pt idx="1322">
                  <c:v>1.53</c:v>
                </c:pt>
                <c:pt idx="1323">
                  <c:v>1.53</c:v>
                </c:pt>
                <c:pt idx="1324">
                  <c:v>1.53</c:v>
                </c:pt>
                <c:pt idx="1325">
                  <c:v>1.53</c:v>
                </c:pt>
                <c:pt idx="1326">
                  <c:v>1.53</c:v>
                </c:pt>
                <c:pt idx="1327">
                  <c:v>1.53</c:v>
                </c:pt>
                <c:pt idx="1328">
                  <c:v>1.53</c:v>
                </c:pt>
                <c:pt idx="1329">
                  <c:v>1.53</c:v>
                </c:pt>
                <c:pt idx="1330">
                  <c:v>1.53</c:v>
                </c:pt>
                <c:pt idx="1331">
                  <c:v>1.53</c:v>
                </c:pt>
                <c:pt idx="1332">
                  <c:v>1.53</c:v>
                </c:pt>
                <c:pt idx="1333">
                  <c:v>1.53</c:v>
                </c:pt>
                <c:pt idx="1334">
                  <c:v>1.53</c:v>
                </c:pt>
                <c:pt idx="1335">
                  <c:v>1.53</c:v>
                </c:pt>
                <c:pt idx="1336">
                  <c:v>1.53</c:v>
                </c:pt>
                <c:pt idx="1337">
                  <c:v>1.53</c:v>
                </c:pt>
                <c:pt idx="1338">
                  <c:v>1.53</c:v>
                </c:pt>
                <c:pt idx="1339">
                  <c:v>1.53</c:v>
                </c:pt>
                <c:pt idx="1340">
                  <c:v>1.53</c:v>
                </c:pt>
                <c:pt idx="1341">
                  <c:v>1.53</c:v>
                </c:pt>
                <c:pt idx="1342">
                  <c:v>1.53</c:v>
                </c:pt>
                <c:pt idx="1343">
                  <c:v>1.53</c:v>
                </c:pt>
                <c:pt idx="1344">
                  <c:v>1.53</c:v>
                </c:pt>
                <c:pt idx="1345">
                  <c:v>1.53</c:v>
                </c:pt>
                <c:pt idx="1346">
                  <c:v>1.53</c:v>
                </c:pt>
                <c:pt idx="1347">
                  <c:v>1.53</c:v>
                </c:pt>
                <c:pt idx="1348">
                  <c:v>1.53</c:v>
                </c:pt>
                <c:pt idx="1349">
                  <c:v>1.53</c:v>
                </c:pt>
                <c:pt idx="1350">
                  <c:v>1.53</c:v>
                </c:pt>
                <c:pt idx="1351">
                  <c:v>1.53</c:v>
                </c:pt>
                <c:pt idx="1352">
                  <c:v>1.53</c:v>
                </c:pt>
                <c:pt idx="1353">
                  <c:v>1.53</c:v>
                </c:pt>
                <c:pt idx="1354">
                  <c:v>1.53</c:v>
                </c:pt>
                <c:pt idx="1355">
                  <c:v>1.53</c:v>
                </c:pt>
                <c:pt idx="1356">
                  <c:v>1.53</c:v>
                </c:pt>
                <c:pt idx="1357">
                  <c:v>1.53</c:v>
                </c:pt>
                <c:pt idx="1358">
                  <c:v>1.53</c:v>
                </c:pt>
                <c:pt idx="1359">
                  <c:v>1.53</c:v>
                </c:pt>
                <c:pt idx="1360">
                  <c:v>1.53</c:v>
                </c:pt>
                <c:pt idx="1361">
                  <c:v>1.53</c:v>
                </c:pt>
                <c:pt idx="1362">
                  <c:v>1.53</c:v>
                </c:pt>
                <c:pt idx="1363">
                  <c:v>1.53</c:v>
                </c:pt>
                <c:pt idx="1364">
                  <c:v>1.53</c:v>
                </c:pt>
                <c:pt idx="1365">
                  <c:v>1.53</c:v>
                </c:pt>
                <c:pt idx="1366">
                  <c:v>1.53</c:v>
                </c:pt>
                <c:pt idx="1367">
                  <c:v>1.53</c:v>
                </c:pt>
                <c:pt idx="1368">
                  <c:v>1.53</c:v>
                </c:pt>
                <c:pt idx="1369">
                  <c:v>1.53</c:v>
                </c:pt>
                <c:pt idx="1370">
                  <c:v>1.53</c:v>
                </c:pt>
                <c:pt idx="1371">
                  <c:v>1.53</c:v>
                </c:pt>
                <c:pt idx="1372">
                  <c:v>1.53</c:v>
                </c:pt>
                <c:pt idx="1373">
                  <c:v>1.53</c:v>
                </c:pt>
                <c:pt idx="1374">
                  <c:v>1.53</c:v>
                </c:pt>
                <c:pt idx="1375">
                  <c:v>1.53</c:v>
                </c:pt>
                <c:pt idx="1376">
                  <c:v>1.53</c:v>
                </c:pt>
                <c:pt idx="1377">
                  <c:v>1.53</c:v>
                </c:pt>
                <c:pt idx="1378">
                  <c:v>1.53</c:v>
                </c:pt>
                <c:pt idx="1379">
                  <c:v>1.53</c:v>
                </c:pt>
                <c:pt idx="1380">
                  <c:v>1.53</c:v>
                </c:pt>
                <c:pt idx="1381">
                  <c:v>1.53</c:v>
                </c:pt>
                <c:pt idx="1382">
                  <c:v>1.53</c:v>
                </c:pt>
                <c:pt idx="1383">
                  <c:v>1.53</c:v>
                </c:pt>
                <c:pt idx="1384">
                  <c:v>1.53</c:v>
                </c:pt>
                <c:pt idx="1385">
                  <c:v>1.53</c:v>
                </c:pt>
                <c:pt idx="1386">
                  <c:v>1.53</c:v>
                </c:pt>
                <c:pt idx="1387">
                  <c:v>1.53</c:v>
                </c:pt>
                <c:pt idx="1388">
                  <c:v>1.53</c:v>
                </c:pt>
                <c:pt idx="1389">
                  <c:v>1.53</c:v>
                </c:pt>
                <c:pt idx="1390">
                  <c:v>1.53</c:v>
                </c:pt>
                <c:pt idx="1391">
                  <c:v>1.53</c:v>
                </c:pt>
                <c:pt idx="1392">
                  <c:v>1.53</c:v>
                </c:pt>
                <c:pt idx="1393">
                  <c:v>1.53</c:v>
                </c:pt>
                <c:pt idx="1394">
                  <c:v>1.53</c:v>
                </c:pt>
                <c:pt idx="1395">
                  <c:v>1.53</c:v>
                </c:pt>
                <c:pt idx="1396">
                  <c:v>1.53</c:v>
                </c:pt>
                <c:pt idx="1397">
                  <c:v>1.53</c:v>
                </c:pt>
                <c:pt idx="1398">
                  <c:v>1.53</c:v>
                </c:pt>
                <c:pt idx="1399">
                  <c:v>1.53</c:v>
                </c:pt>
                <c:pt idx="1400">
                  <c:v>1.53</c:v>
                </c:pt>
                <c:pt idx="1401">
                  <c:v>1.53</c:v>
                </c:pt>
                <c:pt idx="1402">
                  <c:v>1.53</c:v>
                </c:pt>
                <c:pt idx="1403">
                  <c:v>1.53</c:v>
                </c:pt>
                <c:pt idx="1404">
                  <c:v>1.53</c:v>
                </c:pt>
                <c:pt idx="1405">
                  <c:v>1.53</c:v>
                </c:pt>
                <c:pt idx="1406">
                  <c:v>1.53</c:v>
                </c:pt>
                <c:pt idx="1407">
                  <c:v>1.53</c:v>
                </c:pt>
                <c:pt idx="1408">
                  <c:v>1.53</c:v>
                </c:pt>
                <c:pt idx="1409">
                  <c:v>1.53</c:v>
                </c:pt>
                <c:pt idx="1410">
                  <c:v>1.53</c:v>
                </c:pt>
                <c:pt idx="1411">
                  <c:v>1.53</c:v>
                </c:pt>
                <c:pt idx="1412">
                  <c:v>1.53</c:v>
                </c:pt>
                <c:pt idx="1413">
                  <c:v>1.53</c:v>
                </c:pt>
                <c:pt idx="1414">
                  <c:v>1.53</c:v>
                </c:pt>
                <c:pt idx="1415">
                  <c:v>1.53</c:v>
                </c:pt>
                <c:pt idx="1416">
                  <c:v>1.53</c:v>
                </c:pt>
                <c:pt idx="1417">
                  <c:v>1.53</c:v>
                </c:pt>
                <c:pt idx="1418">
                  <c:v>1.53</c:v>
                </c:pt>
                <c:pt idx="1419">
                  <c:v>1.53</c:v>
                </c:pt>
                <c:pt idx="1420">
                  <c:v>1.53</c:v>
                </c:pt>
                <c:pt idx="1421">
                  <c:v>1.53</c:v>
                </c:pt>
                <c:pt idx="1422">
                  <c:v>1.53</c:v>
                </c:pt>
                <c:pt idx="1423">
                  <c:v>1.53</c:v>
                </c:pt>
                <c:pt idx="1424">
                  <c:v>1.53</c:v>
                </c:pt>
                <c:pt idx="1425">
                  <c:v>1.53</c:v>
                </c:pt>
                <c:pt idx="1426">
                  <c:v>1.53</c:v>
                </c:pt>
                <c:pt idx="1427">
                  <c:v>1.53</c:v>
                </c:pt>
                <c:pt idx="1428">
                  <c:v>1.53</c:v>
                </c:pt>
                <c:pt idx="1429">
                  <c:v>1.53</c:v>
                </c:pt>
                <c:pt idx="1430">
                  <c:v>1.53</c:v>
                </c:pt>
                <c:pt idx="1431">
                  <c:v>1.53</c:v>
                </c:pt>
                <c:pt idx="1432">
                  <c:v>1.53</c:v>
                </c:pt>
                <c:pt idx="1433">
                  <c:v>1.53</c:v>
                </c:pt>
                <c:pt idx="1434">
                  <c:v>1.53</c:v>
                </c:pt>
                <c:pt idx="1435">
                  <c:v>1.53</c:v>
                </c:pt>
                <c:pt idx="1436">
                  <c:v>1.53</c:v>
                </c:pt>
                <c:pt idx="1437">
                  <c:v>1.53</c:v>
                </c:pt>
                <c:pt idx="1438">
                  <c:v>1.53</c:v>
                </c:pt>
                <c:pt idx="1439">
                  <c:v>1.53</c:v>
                </c:pt>
                <c:pt idx="1440">
                  <c:v>1.53</c:v>
                </c:pt>
                <c:pt idx="1441">
                  <c:v>1.53</c:v>
                </c:pt>
                <c:pt idx="1442">
                  <c:v>1.53</c:v>
                </c:pt>
                <c:pt idx="1443">
                  <c:v>1.53</c:v>
                </c:pt>
                <c:pt idx="1444">
                  <c:v>1.53</c:v>
                </c:pt>
                <c:pt idx="1445">
                  <c:v>1.53</c:v>
                </c:pt>
                <c:pt idx="1446">
                  <c:v>1.53</c:v>
                </c:pt>
                <c:pt idx="1447">
                  <c:v>1.53</c:v>
                </c:pt>
                <c:pt idx="1448">
                  <c:v>1.53</c:v>
                </c:pt>
                <c:pt idx="1449">
                  <c:v>1.53</c:v>
                </c:pt>
                <c:pt idx="1450">
                  <c:v>1.53</c:v>
                </c:pt>
                <c:pt idx="1451">
                  <c:v>1.53</c:v>
                </c:pt>
                <c:pt idx="1452">
                  <c:v>1.53</c:v>
                </c:pt>
                <c:pt idx="1453">
                  <c:v>1.53</c:v>
                </c:pt>
                <c:pt idx="1454">
                  <c:v>1.53</c:v>
                </c:pt>
                <c:pt idx="1455">
                  <c:v>1.53</c:v>
                </c:pt>
                <c:pt idx="1456">
                  <c:v>1.53</c:v>
                </c:pt>
                <c:pt idx="1457">
                  <c:v>1.53</c:v>
                </c:pt>
                <c:pt idx="1458">
                  <c:v>1.53</c:v>
                </c:pt>
                <c:pt idx="1459">
                  <c:v>1.53</c:v>
                </c:pt>
                <c:pt idx="1460">
                  <c:v>1.53</c:v>
                </c:pt>
                <c:pt idx="1461">
                  <c:v>1.53</c:v>
                </c:pt>
                <c:pt idx="1462">
                  <c:v>1.53</c:v>
                </c:pt>
                <c:pt idx="1463">
                  <c:v>1.53</c:v>
                </c:pt>
                <c:pt idx="1464">
                  <c:v>1.53</c:v>
                </c:pt>
                <c:pt idx="1465">
                  <c:v>1.53</c:v>
                </c:pt>
                <c:pt idx="1466">
                  <c:v>1.53</c:v>
                </c:pt>
                <c:pt idx="1467">
                  <c:v>1.53</c:v>
                </c:pt>
                <c:pt idx="1468">
                  <c:v>1.53</c:v>
                </c:pt>
                <c:pt idx="1469">
                  <c:v>1.53</c:v>
                </c:pt>
                <c:pt idx="1470">
                  <c:v>1.53</c:v>
                </c:pt>
                <c:pt idx="1471">
                  <c:v>1.53</c:v>
                </c:pt>
                <c:pt idx="1472">
                  <c:v>1.53</c:v>
                </c:pt>
                <c:pt idx="1473">
                  <c:v>1.53</c:v>
                </c:pt>
                <c:pt idx="1474">
                  <c:v>1.53</c:v>
                </c:pt>
                <c:pt idx="1475">
                  <c:v>1.53</c:v>
                </c:pt>
                <c:pt idx="1476">
                  <c:v>1.53</c:v>
                </c:pt>
                <c:pt idx="1477">
                  <c:v>1.53</c:v>
                </c:pt>
                <c:pt idx="1478">
                  <c:v>1.53</c:v>
                </c:pt>
                <c:pt idx="1479">
                  <c:v>1.53</c:v>
                </c:pt>
                <c:pt idx="1480">
                  <c:v>1.53</c:v>
                </c:pt>
                <c:pt idx="1481">
                  <c:v>1.53</c:v>
                </c:pt>
                <c:pt idx="1482">
                  <c:v>1.53</c:v>
                </c:pt>
                <c:pt idx="1483">
                  <c:v>1.53</c:v>
                </c:pt>
                <c:pt idx="1484">
                  <c:v>1.53</c:v>
                </c:pt>
                <c:pt idx="1485">
                  <c:v>1.53</c:v>
                </c:pt>
                <c:pt idx="1486">
                  <c:v>1.53</c:v>
                </c:pt>
                <c:pt idx="1487">
                  <c:v>1.53</c:v>
                </c:pt>
                <c:pt idx="1488">
                  <c:v>1.53</c:v>
                </c:pt>
                <c:pt idx="1489">
                  <c:v>1.53</c:v>
                </c:pt>
                <c:pt idx="1490">
                  <c:v>1.53</c:v>
                </c:pt>
                <c:pt idx="1491">
                  <c:v>1.53</c:v>
                </c:pt>
                <c:pt idx="1492">
                  <c:v>1.53</c:v>
                </c:pt>
                <c:pt idx="1493">
                  <c:v>1.53</c:v>
                </c:pt>
                <c:pt idx="1494">
                  <c:v>1.53</c:v>
                </c:pt>
                <c:pt idx="1495">
                  <c:v>1.53</c:v>
                </c:pt>
                <c:pt idx="1496">
                  <c:v>1.53</c:v>
                </c:pt>
                <c:pt idx="1497">
                  <c:v>1.53</c:v>
                </c:pt>
                <c:pt idx="1498">
                  <c:v>1.53</c:v>
                </c:pt>
                <c:pt idx="1499">
                  <c:v>1.53</c:v>
                </c:pt>
                <c:pt idx="1500">
                  <c:v>1.53</c:v>
                </c:pt>
                <c:pt idx="1501">
                  <c:v>1.53</c:v>
                </c:pt>
                <c:pt idx="1502">
                  <c:v>1.53</c:v>
                </c:pt>
                <c:pt idx="1503">
                  <c:v>1.53</c:v>
                </c:pt>
                <c:pt idx="1504">
                  <c:v>1.53</c:v>
                </c:pt>
                <c:pt idx="1505">
                  <c:v>1.53</c:v>
                </c:pt>
                <c:pt idx="1506">
                  <c:v>1.53</c:v>
                </c:pt>
                <c:pt idx="1507">
                  <c:v>1.53</c:v>
                </c:pt>
                <c:pt idx="1508">
                  <c:v>1.53</c:v>
                </c:pt>
                <c:pt idx="1509">
                  <c:v>1.53</c:v>
                </c:pt>
                <c:pt idx="1510">
                  <c:v>1.53</c:v>
                </c:pt>
                <c:pt idx="1511">
                  <c:v>1.53</c:v>
                </c:pt>
                <c:pt idx="1512">
                  <c:v>1.53</c:v>
                </c:pt>
                <c:pt idx="1513">
                  <c:v>1.53</c:v>
                </c:pt>
                <c:pt idx="1514">
                  <c:v>1.53</c:v>
                </c:pt>
                <c:pt idx="1515">
                  <c:v>1.53</c:v>
                </c:pt>
                <c:pt idx="1516">
                  <c:v>1.53</c:v>
                </c:pt>
                <c:pt idx="1517">
                  <c:v>1.53</c:v>
                </c:pt>
                <c:pt idx="1518">
                  <c:v>1.53</c:v>
                </c:pt>
                <c:pt idx="1519">
                  <c:v>1.53</c:v>
                </c:pt>
                <c:pt idx="1520">
                  <c:v>1.53</c:v>
                </c:pt>
                <c:pt idx="1521">
                  <c:v>1.53</c:v>
                </c:pt>
                <c:pt idx="1522">
                  <c:v>1.53</c:v>
                </c:pt>
                <c:pt idx="1523">
                  <c:v>1.53</c:v>
                </c:pt>
                <c:pt idx="1524">
                  <c:v>1.53</c:v>
                </c:pt>
                <c:pt idx="1525">
                  <c:v>1.53</c:v>
                </c:pt>
                <c:pt idx="1526">
                  <c:v>1.53</c:v>
                </c:pt>
                <c:pt idx="1527">
                  <c:v>1.53</c:v>
                </c:pt>
                <c:pt idx="1528">
                  <c:v>1.53</c:v>
                </c:pt>
                <c:pt idx="1529">
                  <c:v>1.53</c:v>
                </c:pt>
                <c:pt idx="1530">
                  <c:v>1.53</c:v>
                </c:pt>
                <c:pt idx="1531">
                  <c:v>1.53</c:v>
                </c:pt>
                <c:pt idx="1532">
                  <c:v>1.53</c:v>
                </c:pt>
                <c:pt idx="1533">
                  <c:v>1.53</c:v>
                </c:pt>
                <c:pt idx="1534">
                  <c:v>1.53</c:v>
                </c:pt>
                <c:pt idx="1535">
                  <c:v>1.53</c:v>
                </c:pt>
                <c:pt idx="1536">
                  <c:v>1.53</c:v>
                </c:pt>
                <c:pt idx="1537">
                  <c:v>1.53</c:v>
                </c:pt>
                <c:pt idx="1538">
                  <c:v>1.53</c:v>
                </c:pt>
                <c:pt idx="1539">
                  <c:v>1.53</c:v>
                </c:pt>
                <c:pt idx="1540">
                  <c:v>1.53</c:v>
                </c:pt>
                <c:pt idx="1541">
                  <c:v>1.53</c:v>
                </c:pt>
                <c:pt idx="1542">
                  <c:v>1.53</c:v>
                </c:pt>
                <c:pt idx="1543">
                  <c:v>1.53</c:v>
                </c:pt>
                <c:pt idx="1544">
                  <c:v>1.53</c:v>
                </c:pt>
                <c:pt idx="1545">
                  <c:v>1.53</c:v>
                </c:pt>
                <c:pt idx="1546">
                  <c:v>1.53</c:v>
                </c:pt>
                <c:pt idx="1547">
                  <c:v>1.53</c:v>
                </c:pt>
                <c:pt idx="1548">
                  <c:v>1.53</c:v>
                </c:pt>
                <c:pt idx="1549">
                  <c:v>1.53</c:v>
                </c:pt>
                <c:pt idx="1550">
                  <c:v>1.53</c:v>
                </c:pt>
                <c:pt idx="1551">
                  <c:v>1.53</c:v>
                </c:pt>
                <c:pt idx="1552">
                  <c:v>1.53</c:v>
                </c:pt>
                <c:pt idx="1553">
                  <c:v>1.53</c:v>
                </c:pt>
                <c:pt idx="1554">
                  <c:v>1.53</c:v>
                </c:pt>
                <c:pt idx="1555">
                  <c:v>1.53</c:v>
                </c:pt>
                <c:pt idx="1556">
                  <c:v>1.53</c:v>
                </c:pt>
                <c:pt idx="1557">
                  <c:v>1.53</c:v>
                </c:pt>
                <c:pt idx="1558">
                  <c:v>1.53</c:v>
                </c:pt>
                <c:pt idx="1559">
                  <c:v>1.53</c:v>
                </c:pt>
                <c:pt idx="1560">
                  <c:v>1.53</c:v>
                </c:pt>
                <c:pt idx="1561">
                  <c:v>1.53</c:v>
                </c:pt>
                <c:pt idx="1562">
                  <c:v>1.53</c:v>
                </c:pt>
                <c:pt idx="1563">
                  <c:v>1.53</c:v>
                </c:pt>
                <c:pt idx="1564">
                  <c:v>1.53</c:v>
                </c:pt>
                <c:pt idx="1565">
                  <c:v>1.53</c:v>
                </c:pt>
                <c:pt idx="1566">
                  <c:v>1.53</c:v>
                </c:pt>
                <c:pt idx="1567">
                  <c:v>1.53</c:v>
                </c:pt>
                <c:pt idx="1568">
                  <c:v>1.53</c:v>
                </c:pt>
                <c:pt idx="1569">
                  <c:v>1.53</c:v>
                </c:pt>
                <c:pt idx="1570">
                  <c:v>1.53</c:v>
                </c:pt>
                <c:pt idx="1571">
                  <c:v>1.53</c:v>
                </c:pt>
                <c:pt idx="1572">
                  <c:v>1.53</c:v>
                </c:pt>
                <c:pt idx="1573">
                  <c:v>1.53</c:v>
                </c:pt>
                <c:pt idx="1574">
                  <c:v>1.53</c:v>
                </c:pt>
                <c:pt idx="1575">
                  <c:v>1.53</c:v>
                </c:pt>
                <c:pt idx="1576">
                  <c:v>1.53</c:v>
                </c:pt>
                <c:pt idx="1577">
                  <c:v>1.53</c:v>
                </c:pt>
                <c:pt idx="1578">
                  <c:v>1.53</c:v>
                </c:pt>
                <c:pt idx="1579">
                  <c:v>1.53</c:v>
                </c:pt>
                <c:pt idx="1580">
                  <c:v>1.53</c:v>
                </c:pt>
                <c:pt idx="1581">
                  <c:v>1.53</c:v>
                </c:pt>
                <c:pt idx="1582">
                  <c:v>1.53</c:v>
                </c:pt>
                <c:pt idx="1583">
                  <c:v>1.53</c:v>
                </c:pt>
                <c:pt idx="1584">
                  <c:v>1.53</c:v>
                </c:pt>
                <c:pt idx="1585">
                  <c:v>1.53</c:v>
                </c:pt>
                <c:pt idx="1586">
                  <c:v>1.53</c:v>
                </c:pt>
                <c:pt idx="1587">
                  <c:v>1.53</c:v>
                </c:pt>
                <c:pt idx="1588">
                  <c:v>1.53</c:v>
                </c:pt>
                <c:pt idx="1589">
                  <c:v>1.53</c:v>
                </c:pt>
                <c:pt idx="1590">
                  <c:v>1.53</c:v>
                </c:pt>
                <c:pt idx="1591">
                  <c:v>1.53</c:v>
                </c:pt>
                <c:pt idx="1592">
                  <c:v>1.53</c:v>
                </c:pt>
                <c:pt idx="1593">
                  <c:v>1.53</c:v>
                </c:pt>
                <c:pt idx="1594">
                  <c:v>1.53</c:v>
                </c:pt>
                <c:pt idx="1595">
                  <c:v>1.53</c:v>
                </c:pt>
                <c:pt idx="1596">
                  <c:v>1.53</c:v>
                </c:pt>
                <c:pt idx="1597">
                  <c:v>1.53</c:v>
                </c:pt>
                <c:pt idx="1598">
                  <c:v>1.53</c:v>
                </c:pt>
                <c:pt idx="1599">
                  <c:v>1.53</c:v>
                </c:pt>
                <c:pt idx="1600">
                  <c:v>1.53</c:v>
                </c:pt>
                <c:pt idx="1601">
                  <c:v>1.53</c:v>
                </c:pt>
                <c:pt idx="1602">
                  <c:v>1.53</c:v>
                </c:pt>
                <c:pt idx="1603">
                  <c:v>1.53</c:v>
                </c:pt>
                <c:pt idx="1604">
                  <c:v>1.53</c:v>
                </c:pt>
                <c:pt idx="1605">
                  <c:v>1.53</c:v>
                </c:pt>
                <c:pt idx="1606">
                  <c:v>1.53</c:v>
                </c:pt>
                <c:pt idx="1607">
                  <c:v>1.53</c:v>
                </c:pt>
                <c:pt idx="1608">
                  <c:v>1.53</c:v>
                </c:pt>
                <c:pt idx="1609">
                  <c:v>1.53</c:v>
                </c:pt>
                <c:pt idx="1610">
                  <c:v>1.53</c:v>
                </c:pt>
                <c:pt idx="1611">
                  <c:v>1.53</c:v>
                </c:pt>
                <c:pt idx="1612">
                  <c:v>1.53</c:v>
                </c:pt>
                <c:pt idx="1613">
                  <c:v>1.53</c:v>
                </c:pt>
                <c:pt idx="1614">
                  <c:v>1.53</c:v>
                </c:pt>
                <c:pt idx="1615">
                  <c:v>1.53</c:v>
                </c:pt>
                <c:pt idx="1616">
                  <c:v>1.53</c:v>
                </c:pt>
                <c:pt idx="1617">
                  <c:v>1.53</c:v>
                </c:pt>
                <c:pt idx="1618">
                  <c:v>1.53</c:v>
                </c:pt>
                <c:pt idx="1619">
                  <c:v>1.53</c:v>
                </c:pt>
                <c:pt idx="1620">
                  <c:v>1.53</c:v>
                </c:pt>
                <c:pt idx="1621">
                  <c:v>1.53</c:v>
                </c:pt>
                <c:pt idx="1622">
                  <c:v>1.53</c:v>
                </c:pt>
                <c:pt idx="1623">
                  <c:v>1.53</c:v>
                </c:pt>
                <c:pt idx="1624">
                  <c:v>1.53</c:v>
                </c:pt>
                <c:pt idx="1625">
                  <c:v>1.53</c:v>
                </c:pt>
                <c:pt idx="1626">
                  <c:v>1.53</c:v>
                </c:pt>
                <c:pt idx="1627">
                  <c:v>1.53</c:v>
                </c:pt>
                <c:pt idx="1628">
                  <c:v>1.53</c:v>
                </c:pt>
                <c:pt idx="1629">
                  <c:v>1.53</c:v>
                </c:pt>
                <c:pt idx="1630">
                  <c:v>1.53</c:v>
                </c:pt>
                <c:pt idx="1631">
                  <c:v>1.53</c:v>
                </c:pt>
                <c:pt idx="1632">
                  <c:v>1.53</c:v>
                </c:pt>
                <c:pt idx="1633">
                  <c:v>1.53</c:v>
                </c:pt>
                <c:pt idx="1634">
                  <c:v>1.53</c:v>
                </c:pt>
                <c:pt idx="1635">
                  <c:v>1.53</c:v>
                </c:pt>
                <c:pt idx="1636">
                  <c:v>1.53</c:v>
                </c:pt>
                <c:pt idx="1637">
                  <c:v>1.53</c:v>
                </c:pt>
                <c:pt idx="1638">
                  <c:v>1.53</c:v>
                </c:pt>
                <c:pt idx="1639">
                  <c:v>1.53</c:v>
                </c:pt>
                <c:pt idx="1640">
                  <c:v>1.53</c:v>
                </c:pt>
                <c:pt idx="1641">
                  <c:v>1.53</c:v>
                </c:pt>
                <c:pt idx="1642">
                  <c:v>1.53</c:v>
                </c:pt>
                <c:pt idx="1643">
                  <c:v>1.53</c:v>
                </c:pt>
                <c:pt idx="1644">
                  <c:v>1.53</c:v>
                </c:pt>
                <c:pt idx="1645">
                  <c:v>1.53</c:v>
                </c:pt>
                <c:pt idx="1646">
                  <c:v>1.53</c:v>
                </c:pt>
                <c:pt idx="1647">
                  <c:v>1.53</c:v>
                </c:pt>
                <c:pt idx="1648">
                  <c:v>1.53</c:v>
                </c:pt>
                <c:pt idx="1649">
                  <c:v>1.53</c:v>
                </c:pt>
                <c:pt idx="1650">
                  <c:v>1.53</c:v>
                </c:pt>
                <c:pt idx="1651">
                  <c:v>1.53</c:v>
                </c:pt>
                <c:pt idx="1652">
                  <c:v>1.53</c:v>
                </c:pt>
                <c:pt idx="1653">
                  <c:v>1.53</c:v>
                </c:pt>
                <c:pt idx="1654">
                  <c:v>1.53</c:v>
                </c:pt>
                <c:pt idx="1655">
                  <c:v>1.53</c:v>
                </c:pt>
                <c:pt idx="1656">
                  <c:v>1.53</c:v>
                </c:pt>
                <c:pt idx="1657">
                  <c:v>1.53</c:v>
                </c:pt>
                <c:pt idx="1658">
                  <c:v>1.53</c:v>
                </c:pt>
                <c:pt idx="1659">
                  <c:v>1.53</c:v>
                </c:pt>
                <c:pt idx="1660">
                  <c:v>1.53</c:v>
                </c:pt>
                <c:pt idx="1661">
                  <c:v>1.53</c:v>
                </c:pt>
                <c:pt idx="1662">
                  <c:v>1.53</c:v>
                </c:pt>
                <c:pt idx="1663">
                  <c:v>1.53</c:v>
                </c:pt>
                <c:pt idx="1664">
                  <c:v>1.53</c:v>
                </c:pt>
                <c:pt idx="1665">
                  <c:v>1.53</c:v>
                </c:pt>
                <c:pt idx="1666">
                  <c:v>1.53</c:v>
                </c:pt>
                <c:pt idx="1667">
                  <c:v>1.53</c:v>
                </c:pt>
                <c:pt idx="1668">
                  <c:v>1.53</c:v>
                </c:pt>
                <c:pt idx="1669">
                  <c:v>1.53</c:v>
                </c:pt>
                <c:pt idx="1670">
                  <c:v>1.53</c:v>
                </c:pt>
                <c:pt idx="1671">
                  <c:v>1.53</c:v>
                </c:pt>
                <c:pt idx="1672">
                  <c:v>1.53</c:v>
                </c:pt>
                <c:pt idx="1673">
                  <c:v>1.53</c:v>
                </c:pt>
                <c:pt idx="1674">
                  <c:v>1.53</c:v>
                </c:pt>
                <c:pt idx="1675">
                  <c:v>1.53</c:v>
                </c:pt>
                <c:pt idx="1676">
                  <c:v>1.53</c:v>
                </c:pt>
                <c:pt idx="1677">
                  <c:v>1.53</c:v>
                </c:pt>
                <c:pt idx="1678">
                  <c:v>1.53</c:v>
                </c:pt>
                <c:pt idx="1679">
                  <c:v>1.53</c:v>
                </c:pt>
                <c:pt idx="1680">
                  <c:v>1.53</c:v>
                </c:pt>
                <c:pt idx="1681">
                  <c:v>1.53</c:v>
                </c:pt>
                <c:pt idx="1682">
                  <c:v>1.53</c:v>
                </c:pt>
                <c:pt idx="1683">
                  <c:v>1.53</c:v>
                </c:pt>
                <c:pt idx="1684">
                  <c:v>1.53</c:v>
                </c:pt>
                <c:pt idx="1685">
                  <c:v>1.53</c:v>
                </c:pt>
                <c:pt idx="1686">
                  <c:v>1.53</c:v>
                </c:pt>
                <c:pt idx="1687">
                  <c:v>1.53</c:v>
                </c:pt>
                <c:pt idx="1688">
                  <c:v>1.53</c:v>
                </c:pt>
                <c:pt idx="1689">
                  <c:v>1.53</c:v>
                </c:pt>
                <c:pt idx="1690">
                  <c:v>1.53</c:v>
                </c:pt>
                <c:pt idx="1691">
                  <c:v>1.53</c:v>
                </c:pt>
                <c:pt idx="1692">
                  <c:v>1.53</c:v>
                </c:pt>
                <c:pt idx="1693">
                  <c:v>1.53</c:v>
                </c:pt>
                <c:pt idx="1694">
                  <c:v>1.53</c:v>
                </c:pt>
                <c:pt idx="1695">
                  <c:v>1.53</c:v>
                </c:pt>
                <c:pt idx="1696">
                  <c:v>1.53</c:v>
                </c:pt>
                <c:pt idx="1697">
                  <c:v>1.53</c:v>
                </c:pt>
                <c:pt idx="1698">
                  <c:v>1.53</c:v>
                </c:pt>
                <c:pt idx="1699">
                  <c:v>1.53</c:v>
                </c:pt>
                <c:pt idx="1700">
                  <c:v>1.53</c:v>
                </c:pt>
                <c:pt idx="1701">
                  <c:v>1.53</c:v>
                </c:pt>
                <c:pt idx="1702">
                  <c:v>1.53</c:v>
                </c:pt>
                <c:pt idx="1703">
                  <c:v>1.53</c:v>
                </c:pt>
                <c:pt idx="1704">
                  <c:v>1.53</c:v>
                </c:pt>
                <c:pt idx="1705">
                  <c:v>1.53</c:v>
                </c:pt>
                <c:pt idx="1706">
                  <c:v>1.53</c:v>
                </c:pt>
                <c:pt idx="1707">
                  <c:v>1.53</c:v>
                </c:pt>
                <c:pt idx="1708">
                  <c:v>1.53</c:v>
                </c:pt>
                <c:pt idx="1709">
                  <c:v>1.53</c:v>
                </c:pt>
                <c:pt idx="1710">
                  <c:v>1.53</c:v>
                </c:pt>
                <c:pt idx="1711">
                  <c:v>1.53</c:v>
                </c:pt>
                <c:pt idx="1712">
                  <c:v>1.53</c:v>
                </c:pt>
                <c:pt idx="1713">
                  <c:v>1.53</c:v>
                </c:pt>
                <c:pt idx="1714">
                  <c:v>1.5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3FB-42A8-B4DA-D266217F3EC2}"/>
            </c:ext>
          </c:extLst>
        </c:ser>
        <c:ser>
          <c:idx val="3"/>
          <c:order val="3"/>
          <c:tx>
            <c:strRef>
              <c:f>'4.A工程検査①'!$W$2</c:f>
              <c:strCache>
                <c:ptCount val="1"/>
                <c:pt idx="0">
                  <c:v>LCL</c:v>
                </c:pt>
              </c:strCache>
            </c:strRef>
          </c:tx>
          <c:spPr>
            <a:ln w="25400">
              <a:solidFill>
                <a:srgbClr val="00B0F0"/>
              </a:solidFill>
            </a:ln>
          </c:spPr>
          <c:marker>
            <c:symbol val="none"/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W$3:$W$1717</c:f>
              <c:numCache>
                <c:formatCode>0.000_ </c:formatCode>
                <c:ptCount val="1715"/>
                <c:pt idx="0">
                  <c:v>1.5024259580568928</c:v>
                </c:pt>
                <c:pt idx="1">
                  <c:v>1.5024259580568928</c:v>
                </c:pt>
                <c:pt idx="2">
                  <c:v>1.5024259580568928</c:v>
                </c:pt>
                <c:pt idx="3">
                  <c:v>1.5024259580568928</c:v>
                </c:pt>
                <c:pt idx="4">
                  <c:v>1.5024259580568928</c:v>
                </c:pt>
                <c:pt idx="5">
                  <c:v>1.5024259580568928</c:v>
                </c:pt>
                <c:pt idx="6">
                  <c:v>1.5024259580568928</c:v>
                </c:pt>
                <c:pt idx="7">
                  <c:v>1.5024259580568928</c:v>
                </c:pt>
                <c:pt idx="8">
                  <c:v>1.5024259580568928</c:v>
                </c:pt>
                <c:pt idx="9">
                  <c:v>1.5024259580568928</c:v>
                </c:pt>
                <c:pt idx="10">
                  <c:v>1.5024259580568928</c:v>
                </c:pt>
                <c:pt idx="11">
                  <c:v>1.5024259580568928</c:v>
                </c:pt>
                <c:pt idx="12">
                  <c:v>1.5024259580568928</c:v>
                </c:pt>
                <c:pt idx="13">
                  <c:v>1.5024259580568928</c:v>
                </c:pt>
                <c:pt idx="14">
                  <c:v>1.5024259580568928</c:v>
                </c:pt>
                <c:pt idx="15">
                  <c:v>1.5024259580568928</c:v>
                </c:pt>
                <c:pt idx="16">
                  <c:v>1.5024259580568928</c:v>
                </c:pt>
                <c:pt idx="17">
                  <c:v>1.5024259580568928</c:v>
                </c:pt>
                <c:pt idx="18">
                  <c:v>1.5024259580568928</c:v>
                </c:pt>
                <c:pt idx="19">
                  <c:v>1.5024259580568928</c:v>
                </c:pt>
                <c:pt idx="20">
                  <c:v>1.5024259580568928</c:v>
                </c:pt>
                <c:pt idx="21">
                  <c:v>1.5024259580568928</c:v>
                </c:pt>
                <c:pt idx="22">
                  <c:v>1.5024259580568928</c:v>
                </c:pt>
                <c:pt idx="23">
                  <c:v>1.5024259580568928</c:v>
                </c:pt>
                <c:pt idx="24">
                  <c:v>1.5024259580568928</c:v>
                </c:pt>
                <c:pt idx="25">
                  <c:v>1.5024259580568928</c:v>
                </c:pt>
                <c:pt idx="26">
                  <c:v>1.5024259580568928</c:v>
                </c:pt>
                <c:pt idx="27">
                  <c:v>1.5024259580568928</c:v>
                </c:pt>
                <c:pt idx="28">
                  <c:v>1.5024259580568928</c:v>
                </c:pt>
                <c:pt idx="29">
                  <c:v>1.5024259580568928</c:v>
                </c:pt>
                <c:pt idx="30">
                  <c:v>1.5024259580568928</c:v>
                </c:pt>
                <c:pt idx="31">
                  <c:v>1.5024259580568928</c:v>
                </c:pt>
                <c:pt idx="32">
                  <c:v>1.5024259580568928</c:v>
                </c:pt>
                <c:pt idx="33">
                  <c:v>1.5024259580568928</c:v>
                </c:pt>
                <c:pt idx="34">
                  <c:v>1.5024259580568928</c:v>
                </c:pt>
                <c:pt idx="35">
                  <c:v>1.5024259580568928</c:v>
                </c:pt>
                <c:pt idx="36">
                  <c:v>1.5024259580568928</c:v>
                </c:pt>
                <c:pt idx="37">
                  <c:v>1.5024259580568928</c:v>
                </c:pt>
                <c:pt idx="38">
                  <c:v>1.5024259580568928</c:v>
                </c:pt>
                <c:pt idx="39">
                  <c:v>1.5024259580568928</c:v>
                </c:pt>
                <c:pt idx="40">
                  <c:v>1.5024259580568928</c:v>
                </c:pt>
                <c:pt idx="41">
                  <c:v>1.5024259580568928</c:v>
                </c:pt>
                <c:pt idx="42">
                  <c:v>1.5024259580568928</c:v>
                </c:pt>
                <c:pt idx="43">
                  <c:v>1.5024259580568928</c:v>
                </c:pt>
                <c:pt idx="44">
                  <c:v>1.5024259580568928</c:v>
                </c:pt>
                <c:pt idx="45">
                  <c:v>1.5024259580568928</c:v>
                </c:pt>
                <c:pt idx="46">
                  <c:v>1.5024259580568928</c:v>
                </c:pt>
                <c:pt idx="47">
                  <c:v>1.5024259580568928</c:v>
                </c:pt>
                <c:pt idx="48">
                  <c:v>1.5024259580568928</c:v>
                </c:pt>
                <c:pt idx="49">
                  <c:v>1.5024259580568928</c:v>
                </c:pt>
                <c:pt idx="50">
                  <c:v>1.5024259580568928</c:v>
                </c:pt>
                <c:pt idx="51">
                  <c:v>1.5024259580568928</c:v>
                </c:pt>
                <c:pt idx="52">
                  <c:v>1.5024259580568928</c:v>
                </c:pt>
                <c:pt idx="53">
                  <c:v>1.5024259580568928</c:v>
                </c:pt>
                <c:pt idx="54">
                  <c:v>1.5024259580568928</c:v>
                </c:pt>
                <c:pt idx="55">
                  <c:v>1.5024259580568928</c:v>
                </c:pt>
                <c:pt idx="56">
                  <c:v>1.5024259580568928</c:v>
                </c:pt>
                <c:pt idx="57">
                  <c:v>1.5024259580568928</c:v>
                </c:pt>
                <c:pt idx="58">
                  <c:v>1.5024259580568928</c:v>
                </c:pt>
                <c:pt idx="59">
                  <c:v>1.5024259580568928</c:v>
                </c:pt>
                <c:pt idx="60">
                  <c:v>1.5024259580568928</c:v>
                </c:pt>
                <c:pt idx="61">
                  <c:v>1.5024259580568928</c:v>
                </c:pt>
                <c:pt idx="62">
                  <c:v>1.5024259580568928</c:v>
                </c:pt>
                <c:pt idx="63">
                  <c:v>1.5024259580568928</c:v>
                </c:pt>
                <c:pt idx="64">
                  <c:v>1.5024259580568928</c:v>
                </c:pt>
                <c:pt idx="65">
                  <c:v>1.5024259580568928</c:v>
                </c:pt>
                <c:pt idx="66">
                  <c:v>1.5024259580568928</c:v>
                </c:pt>
                <c:pt idx="67">
                  <c:v>1.5024259580568928</c:v>
                </c:pt>
                <c:pt idx="68">
                  <c:v>1.5024259580568928</c:v>
                </c:pt>
                <c:pt idx="69">
                  <c:v>1.5024259580568928</c:v>
                </c:pt>
                <c:pt idx="70">
                  <c:v>1.5024259580568928</c:v>
                </c:pt>
                <c:pt idx="71">
                  <c:v>1.5024259580568928</c:v>
                </c:pt>
                <c:pt idx="72">
                  <c:v>1.5024259580568928</c:v>
                </c:pt>
                <c:pt idx="73">
                  <c:v>1.5024259580568928</c:v>
                </c:pt>
                <c:pt idx="74">
                  <c:v>1.5024259580568928</c:v>
                </c:pt>
                <c:pt idx="75">
                  <c:v>1.5024259580568928</c:v>
                </c:pt>
                <c:pt idx="76">
                  <c:v>1.5024259580568928</c:v>
                </c:pt>
                <c:pt idx="77">
                  <c:v>1.5024259580568928</c:v>
                </c:pt>
                <c:pt idx="78">
                  <c:v>1.5024259580568928</c:v>
                </c:pt>
                <c:pt idx="79">
                  <c:v>1.5024259580568928</c:v>
                </c:pt>
                <c:pt idx="80">
                  <c:v>1.5024259580568928</c:v>
                </c:pt>
                <c:pt idx="81">
                  <c:v>1.5024259580568928</c:v>
                </c:pt>
                <c:pt idx="82">
                  <c:v>1.5024259580568928</c:v>
                </c:pt>
                <c:pt idx="83">
                  <c:v>1.5024259580568928</c:v>
                </c:pt>
                <c:pt idx="84">
                  <c:v>1.5024259580568928</c:v>
                </c:pt>
                <c:pt idx="85">
                  <c:v>1.5024259580568928</c:v>
                </c:pt>
                <c:pt idx="86">
                  <c:v>1.5024259580568928</c:v>
                </c:pt>
                <c:pt idx="87">
                  <c:v>1.5024259580568928</c:v>
                </c:pt>
                <c:pt idx="88">
                  <c:v>1.5024259580568928</c:v>
                </c:pt>
                <c:pt idx="89">
                  <c:v>1.5024259580568928</c:v>
                </c:pt>
                <c:pt idx="90">
                  <c:v>1.5024259580568928</c:v>
                </c:pt>
                <c:pt idx="91">
                  <c:v>1.5024259580568928</c:v>
                </c:pt>
                <c:pt idx="92">
                  <c:v>1.5024259580568928</c:v>
                </c:pt>
                <c:pt idx="93">
                  <c:v>1.5024259580568928</c:v>
                </c:pt>
                <c:pt idx="94">
                  <c:v>1.5024259580568928</c:v>
                </c:pt>
                <c:pt idx="95">
                  <c:v>1.5024259580568928</c:v>
                </c:pt>
                <c:pt idx="96">
                  <c:v>1.5024259580568928</c:v>
                </c:pt>
                <c:pt idx="97">
                  <c:v>1.5024259580568928</c:v>
                </c:pt>
                <c:pt idx="98">
                  <c:v>1.5024259580568928</c:v>
                </c:pt>
                <c:pt idx="99">
                  <c:v>1.5024259580568928</c:v>
                </c:pt>
                <c:pt idx="100">
                  <c:v>1.5024259580568928</c:v>
                </c:pt>
                <c:pt idx="101">
                  <c:v>1.5024259580568928</c:v>
                </c:pt>
                <c:pt idx="102">
                  <c:v>1.5024259580568928</c:v>
                </c:pt>
                <c:pt idx="103">
                  <c:v>1.5024259580568928</c:v>
                </c:pt>
                <c:pt idx="104">
                  <c:v>1.5024259580568928</c:v>
                </c:pt>
                <c:pt idx="105">
                  <c:v>1.5024259580568928</c:v>
                </c:pt>
                <c:pt idx="106">
                  <c:v>1.5024259580568928</c:v>
                </c:pt>
                <c:pt idx="107">
                  <c:v>1.5024259580568928</c:v>
                </c:pt>
                <c:pt idx="108">
                  <c:v>1.5024259580568928</c:v>
                </c:pt>
                <c:pt idx="109">
                  <c:v>1.5024259580568928</c:v>
                </c:pt>
                <c:pt idx="110">
                  <c:v>1.5024259580568928</c:v>
                </c:pt>
                <c:pt idx="111">
                  <c:v>1.5024259580568928</c:v>
                </c:pt>
                <c:pt idx="112">
                  <c:v>1.5024259580568928</c:v>
                </c:pt>
                <c:pt idx="113">
                  <c:v>1.5024259580568928</c:v>
                </c:pt>
                <c:pt idx="114">
                  <c:v>1.5024259580568928</c:v>
                </c:pt>
                <c:pt idx="115">
                  <c:v>1.5024259580568928</c:v>
                </c:pt>
                <c:pt idx="116">
                  <c:v>1.5024259580568928</c:v>
                </c:pt>
                <c:pt idx="117">
                  <c:v>1.5024259580568928</c:v>
                </c:pt>
                <c:pt idx="118">
                  <c:v>1.5024259580568928</c:v>
                </c:pt>
                <c:pt idx="119">
                  <c:v>1.5024259580568928</c:v>
                </c:pt>
                <c:pt idx="120">
                  <c:v>1.5024259580568928</c:v>
                </c:pt>
                <c:pt idx="121">
                  <c:v>1.5024259580568928</c:v>
                </c:pt>
                <c:pt idx="122">
                  <c:v>1.5024259580568928</c:v>
                </c:pt>
                <c:pt idx="123">
                  <c:v>1.5024259580568928</c:v>
                </c:pt>
                <c:pt idx="124">
                  <c:v>1.5024259580568928</c:v>
                </c:pt>
                <c:pt idx="125">
                  <c:v>1.5024259580568928</c:v>
                </c:pt>
                <c:pt idx="126">
                  <c:v>1.5024259580568928</c:v>
                </c:pt>
                <c:pt idx="127">
                  <c:v>1.5024259580568928</c:v>
                </c:pt>
                <c:pt idx="128">
                  <c:v>1.5024259580568928</c:v>
                </c:pt>
                <c:pt idx="129">
                  <c:v>1.5024259580568928</c:v>
                </c:pt>
                <c:pt idx="130">
                  <c:v>1.5024259580568928</c:v>
                </c:pt>
                <c:pt idx="131">
                  <c:v>1.5024259580568928</c:v>
                </c:pt>
                <c:pt idx="132">
                  <c:v>1.5024259580568928</c:v>
                </c:pt>
                <c:pt idx="133">
                  <c:v>1.5024259580568928</c:v>
                </c:pt>
                <c:pt idx="134">
                  <c:v>1.5024259580568928</c:v>
                </c:pt>
                <c:pt idx="135">
                  <c:v>1.5024259580568928</c:v>
                </c:pt>
                <c:pt idx="136">
                  <c:v>1.5024259580568928</c:v>
                </c:pt>
                <c:pt idx="137">
                  <c:v>1.5024259580568928</c:v>
                </c:pt>
                <c:pt idx="138">
                  <c:v>1.5024259580568928</c:v>
                </c:pt>
                <c:pt idx="139">
                  <c:v>1.5024259580568928</c:v>
                </c:pt>
                <c:pt idx="140">
                  <c:v>1.5024259580568928</c:v>
                </c:pt>
                <c:pt idx="141">
                  <c:v>1.5024259580568928</c:v>
                </c:pt>
                <c:pt idx="142">
                  <c:v>1.5024259580568928</c:v>
                </c:pt>
                <c:pt idx="143">
                  <c:v>1.5024259580568928</c:v>
                </c:pt>
                <c:pt idx="144">
                  <c:v>1.5024259580568928</c:v>
                </c:pt>
                <c:pt idx="145">
                  <c:v>1.5024259580568928</c:v>
                </c:pt>
                <c:pt idx="146">
                  <c:v>1.5024259580568928</c:v>
                </c:pt>
                <c:pt idx="147">
                  <c:v>1.5024259580568928</c:v>
                </c:pt>
                <c:pt idx="148">
                  <c:v>1.5024259580568928</c:v>
                </c:pt>
                <c:pt idx="149">
                  <c:v>1.5024259580568928</c:v>
                </c:pt>
                <c:pt idx="150">
                  <c:v>1.5024259580568928</c:v>
                </c:pt>
                <c:pt idx="151">
                  <c:v>1.5024259580568928</c:v>
                </c:pt>
                <c:pt idx="152">
                  <c:v>1.5024259580568928</c:v>
                </c:pt>
                <c:pt idx="153">
                  <c:v>1.5024259580568928</c:v>
                </c:pt>
                <c:pt idx="154">
                  <c:v>1.5024259580568928</c:v>
                </c:pt>
                <c:pt idx="155">
                  <c:v>1.5024259580568928</c:v>
                </c:pt>
                <c:pt idx="156">
                  <c:v>1.5024259580568928</c:v>
                </c:pt>
                <c:pt idx="157">
                  <c:v>1.5024259580568928</c:v>
                </c:pt>
                <c:pt idx="158">
                  <c:v>1.5024259580568928</c:v>
                </c:pt>
                <c:pt idx="159">
                  <c:v>1.5024259580568928</c:v>
                </c:pt>
                <c:pt idx="160">
                  <c:v>1.5024259580568928</c:v>
                </c:pt>
                <c:pt idx="161">
                  <c:v>1.5024259580568928</c:v>
                </c:pt>
                <c:pt idx="162">
                  <c:v>1.5024259580568928</c:v>
                </c:pt>
                <c:pt idx="163">
                  <c:v>1.5024259580568928</c:v>
                </c:pt>
                <c:pt idx="164">
                  <c:v>1.5024259580568928</c:v>
                </c:pt>
                <c:pt idx="165">
                  <c:v>1.5024259580568928</c:v>
                </c:pt>
                <c:pt idx="166">
                  <c:v>1.5024259580568928</c:v>
                </c:pt>
                <c:pt idx="167">
                  <c:v>1.5024259580568928</c:v>
                </c:pt>
                <c:pt idx="168">
                  <c:v>1.5024259580568928</c:v>
                </c:pt>
                <c:pt idx="169">
                  <c:v>1.5024259580568928</c:v>
                </c:pt>
                <c:pt idx="170">
                  <c:v>1.5024259580568928</c:v>
                </c:pt>
                <c:pt idx="171">
                  <c:v>1.5024259580568928</c:v>
                </c:pt>
                <c:pt idx="172">
                  <c:v>1.5024259580568928</c:v>
                </c:pt>
                <c:pt idx="173">
                  <c:v>1.5024259580568928</c:v>
                </c:pt>
                <c:pt idx="174">
                  <c:v>1.5024259580568928</c:v>
                </c:pt>
                <c:pt idx="175">
                  <c:v>1.5024259580568928</c:v>
                </c:pt>
                <c:pt idx="176">
                  <c:v>1.5024259580568928</c:v>
                </c:pt>
                <c:pt idx="177">
                  <c:v>1.5024259580568928</c:v>
                </c:pt>
                <c:pt idx="178">
                  <c:v>1.5024259580568928</c:v>
                </c:pt>
                <c:pt idx="179">
                  <c:v>1.5024259580568928</c:v>
                </c:pt>
                <c:pt idx="180">
                  <c:v>1.5024259580568928</c:v>
                </c:pt>
                <c:pt idx="181">
                  <c:v>1.5024259580568928</c:v>
                </c:pt>
                <c:pt idx="182">
                  <c:v>1.5024259580568928</c:v>
                </c:pt>
                <c:pt idx="183">
                  <c:v>1.5024259580568928</c:v>
                </c:pt>
                <c:pt idx="184">
                  <c:v>1.5024259580568928</c:v>
                </c:pt>
                <c:pt idx="185">
                  <c:v>1.5024259580568928</c:v>
                </c:pt>
                <c:pt idx="186">
                  <c:v>1.5024259580568928</c:v>
                </c:pt>
                <c:pt idx="187">
                  <c:v>1.5024259580568928</c:v>
                </c:pt>
                <c:pt idx="188">
                  <c:v>1.5024259580568928</c:v>
                </c:pt>
                <c:pt idx="189">
                  <c:v>1.5024259580568928</c:v>
                </c:pt>
                <c:pt idx="190">
                  <c:v>1.5024259580568928</c:v>
                </c:pt>
                <c:pt idx="191">
                  <c:v>1.5024259580568928</c:v>
                </c:pt>
                <c:pt idx="192">
                  <c:v>1.5024259580568928</c:v>
                </c:pt>
                <c:pt idx="193">
                  <c:v>1.5024259580568928</c:v>
                </c:pt>
                <c:pt idx="194">
                  <c:v>1.5024259580568928</c:v>
                </c:pt>
                <c:pt idx="195">
                  <c:v>1.5024259580568928</c:v>
                </c:pt>
                <c:pt idx="196">
                  <c:v>1.5024259580568928</c:v>
                </c:pt>
                <c:pt idx="197">
                  <c:v>1.5024259580568928</c:v>
                </c:pt>
                <c:pt idx="198">
                  <c:v>1.5024259580568928</c:v>
                </c:pt>
                <c:pt idx="199">
                  <c:v>1.5024259580568928</c:v>
                </c:pt>
                <c:pt idx="200">
                  <c:v>1.5024259580568928</c:v>
                </c:pt>
                <c:pt idx="201">
                  <c:v>1.5024259580568928</c:v>
                </c:pt>
                <c:pt idx="202">
                  <c:v>1.5024259580568928</c:v>
                </c:pt>
                <c:pt idx="203">
                  <c:v>1.5024259580568928</c:v>
                </c:pt>
                <c:pt idx="204">
                  <c:v>1.5024259580568928</c:v>
                </c:pt>
                <c:pt idx="205">
                  <c:v>1.5024259580568928</c:v>
                </c:pt>
                <c:pt idx="206">
                  <c:v>1.5024259580568928</c:v>
                </c:pt>
                <c:pt idx="207">
                  <c:v>1.5024259580568928</c:v>
                </c:pt>
                <c:pt idx="208">
                  <c:v>1.5024259580568928</c:v>
                </c:pt>
                <c:pt idx="209">
                  <c:v>1.5024259580568928</c:v>
                </c:pt>
                <c:pt idx="210">
                  <c:v>1.5024259580568928</c:v>
                </c:pt>
                <c:pt idx="211">
                  <c:v>1.5024259580568928</c:v>
                </c:pt>
                <c:pt idx="212">
                  <c:v>1.5024259580568928</c:v>
                </c:pt>
                <c:pt idx="213">
                  <c:v>1.5024259580568928</c:v>
                </c:pt>
                <c:pt idx="214">
                  <c:v>1.5024259580568928</c:v>
                </c:pt>
                <c:pt idx="215">
                  <c:v>1.5024259580568928</c:v>
                </c:pt>
                <c:pt idx="216">
                  <c:v>1.5024259580568928</c:v>
                </c:pt>
                <c:pt idx="217">
                  <c:v>1.5024259580568928</c:v>
                </c:pt>
                <c:pt idx="218">
                  <c:v>1.5024259580568928</c:v>
                </c:pt>
                <c:pt idx="219">
                  <c:v>1.5024259580568928</c:v>
                </c:pt>
                <c:pt idx="220">
                  <c:v>1.5024259580568928</c:v>
                </c:pt>
                <c:pt idx="221">
                  <c:v>1.5024259580568928</c:v>
                </c:pt>
                <c:pt idx="222">
                  <c:v>1.5024259580568928</c:v>
                </c:pt>
                <c:pt idx="223">
                  <c:v>1.5024259580568928</c:v>
                </c:pt>
                <c:pt idx="224">
                  <c:v>1.5024259580568928</c:v>
                </c:pt>
                <c:pt idx="225">
                  <c:v>1.5024259580568928</c:v>
                </c:pt>
                <c:pt idx="226">
                  <c:v>1.5024259580568928</c:v>
                </c:pt>
                <c:pt idx="227">
                  <c:v>1.5024259580568928</c:v>
                </c:pt>
                <c:pt idx="228">
                  <c:v>1.5024259580568928</c:v>
                </c:pt>
                <c:pt idx="229">
                  <c:v>1.5024259580568928</c:v>
                </c:pt>
                <c:pt idx="230">
                  <c:v>1.5024259580568928</c:v>
                </c:pt>
                <c:pt idx="231">
                  <c:v>1.5024259580568928</c:v>
                </c:pt>
                <c:pt idx="232">
                  <c:v>1.5024259580568928</c:v>
                </c:pt>
                <c:pt idx="233">
                  <c:v>1.5024259580568928</c:v>
                </c:pt>
                <c:pt idx="234">
                  <c:v>1.5024259580568928</c:v>
                </c:pt>
                <c:pt idx="235">
                  <c:v>1.5024259580568928</c:v>
                </c:pt>
                <c:pt idx="236">
                  <c:v>1.5024259580568928</c:v>
                </c:pt>
                <c:pt idx="237">
                  <c:v>1.5024259580568928</c:v>
                </c:pt>
                <c:pt idx="238">
                  <c:v>1.5024259580568928</c:v>
                </c:pt>
                <c:pt idx="239">
                  <c:v>1.5024259580568928</c:v>
                </c:pt>
                <c:pt idx="240">
                  <c:v>1.5024259580568928</c:v>
                </c:pt>
                <c:pt idx="241">
                  <c:v>1.5024259580568928</c:v>
                </c:pt>
                <c:pt idx="242">
                  <c:v>1.5024259580568928</c:v>
                </c:pt>
                <c:pt idx="243">
                  <c:v>1.5024259580568928</c:v>
                </c:pt>
                <c:pt idx="244">
                  <c:v>1.5024259580568928</c:v>
                </c:pt>
                <c:pt idx="245">
                  <c:v>1.5024259580568928</c:v>
                </c:pt>
                <c:pt idx="246">
                  <c:v>1.5024259580568928</c:v>
                </c:pt>
                <c:pt idx="247">
                  <c:v>1.5024259580568928</c:v>
                </c:pt>
                <c:pt idx="248">
                  <c:v>1.5024259580568928</c:v>
                </c:pt>
                <c:pt idx="249">
                  <c:v>1.5024259580568928</c:v>
                </c:pt>
                <c:pt idx="250">
                  <c:v>1.5024259580568928</c:v>
                </c:pt>
                <c:pt idx="251">
                  <c:v>1.5024259580568928</c:v>
                </c:pt>
                <c:pt idx="252">
                  <c:v>1.5024259580568928</c:v>
                </c:pt>
                <c:pt idx="253">
                  <c:v>1.5024259580568928</c:v>
                </c:pt>
                <c:pt idx="254">
                  <c:v>1.5024259580568928</c:v>
                </c:pt>
                <c:pt idx="255">
                  <c:v>1.5024259580568928</c:v>
                </c:pt>
                <c:pt idx="256">
                  <c:v>1.5024259580568928</c:v>
                </c:pt>
                <c:pt idx="257">
                  <c:v>1.5024259580568928</c:v>
                </c:pt>
                <c:pt idx="258">
                  <c:v>1.5024259580568928</c:v>
                </c:pt>
                <c:pt idx="259">
                  <c:v>1.5024259580568928</c:v>
                </c:pt>
                <c:pt idx="260">
                  <c:v>1.5024259580568928</c:v>
                </c:pt>
                <c:pt idx="261">
                  <c:v>1.5024259580568928</c:v>
                </c:pt>
                <c:pt idx="262">
                  <c:v>1.5024259580568928</c:v>
                </c:pt>
                <c:pt idx="263">
                  <c:v>1.5024259580568928</c:v>
                </c:pt>
                <c:pt idx="264">
                  <c:v>1.5024259580568928</c:v>
                </c:pt>
                <c:pt idx="265">
                  <c:v>1.5024259580568928</c:v>
                </c:pt>
                <c:pt idx="266">
                  <c:v>1.5024259580568928</c:v>
                </c:pt>
                <c:pt idx="267">
                  <c:v>1.5024259580568928</c:v>
                </c:pt>
                <c:pt idx="268">
                  <c:v>1.5024259580568928</c:v>
                </c:pt>
                <c:pt idx="269">
                  <c:v>1.5024259580568928</c:v>
                </c:pt>
                <c:pt idx="270">
                  <c:v>1.5024259580568928</c:v>
                </c:pt>
                <c:pt idx="271">
                  <c:v>1.5024259580568928</c:v>
                </c:pt>
                <c:pt idx="272">
                  <c:v>1.5024259580568928</c:v>
                </c:pt>
                <c:pt idx="273">
                  <c:v>1.5024259580568928</c:v>
                </c:pt>
                <c:pt idx="274">
                  <c:v>1.5024259580568928</c:v>
                </c:pt>
                <c:pt idx="275">
                  <c:v>1.5024259580568928</c:v>
                </c:pt>
                <c:pt idx="276">
                  <c:v>1.5024259580568928</c:v>
                </c:pt>
                <c:pt idx="277">
                  <c:v>1.5024259580568928</c:v>
                </c:pt>
                <c:pt idx="278">
                  <c:v>1.5024259580568928</c:v>
                </c:pt>
                <c:pt idx="279">
                  <c:v>1.5024259580568928</c:v>
                </c:pt>
                <c:pt idx="280">
                  <c:v>1.5024259580568928</c:v>
                </c:pt>
                <c:pt idx="281">
                  <c:v>1.5024259580568928</c:v>
                </c:pt>
                <c:pt idx="282">
                  <c:v>1.5024259580568928</c:v>
                </c:pt>
                <c:pt idx="283">
                  <c:v>1.5024259580568928</c:v>
                </c:pt>
                <c:pt idx="284">
                  <c:v>1.5024259580568928</c:v>
                </c:pt>
                <c:pt idx="285">
                  <c:v>1.5024259580568928</c:v>
                </c:pt>
                <c:pt idx="286">
                  <c:v>1.5024259580568928</c:v>
                </c:pt>
                <c:pt idx="287">
                  <c:v>1.5024259580568928</c:v>
                </c:pt>
                <c:pt idx="288">
                  <c:v>1.5024259580568928</c:v>
                </c:pt>
                <c:pt idx="289">
                  <c:v>1.5024259580568928</c:v>
                </c:pt>
                <c:pt idx="290">
                  <c:v>1.5024259580568928</c:v>
                </c:pt>
                <c:pt idx="291">
                  <c:v>1.5024259580568928</c:v>
                </c:pt>
                <c:pt idx="292">
                  <c:v>1.5024259580568928</c:v>
                </c:pt>
                <c:pt idx="293">
                  <c:v>1.5024259580568928</c:v>
                </c:pt>
                <c:pt idx="294">
                  <c:v>1.5024259580568928</c:v>
                </c:pt>
                <c:pt idx="295">
                  <c:v>1.5024259580568928</c:v>
                </c:pt>
                <c:pt idx="296">
                  <c:v>1.5024259580568928</c:v>
                </c:pt>
                <c:pt idx="297">
                  <c:v>1.5024259580568928</c:v>
                </c:pt>
                <c:pt idx="298">
                  <c:v>1.5024259580568928</c:v>
                </c:pt>
                <c:pt idx="299">
                  <c:v>1.5024259580568928</c:v>
                </c:pt>
                <c:pt idx="300">
                  <c:v>1.5024259580568928</c:v>
                </c:pt>
                <c:pt idx="301">
                  <c:v>1.5024259580568928</c:v>
                </c:pt>
                <c:pt idx="302">
                  <c:v>1.5024259580568928</c:v>
                </c:pt>
                <c:pt idx="303">
                  <c:v>1.5024259580568928</c:v>
                </c:pt>
                <c:pt idx="304">
                  <c:v>1.5024259580568928</c:v>
                </c:pt>
                <c:pt idx="305">
                  <c:v>1.5024259580568928</c:v>
                </c:pt>
                <c:pt idx="306">
                  <c:v>1.5024259580568928</c:v>
                </c:pt>
                <c:pt idx="307">
                  <c:v>1.5024259580568928</c:v>
                </c:pt>
                <c:pt idx="308">
                  <c:v>1.5024259580568928</c:v>
                </c:pt>
                <c:pt idx="309">
                  <c:v>1.5024259580568928</c:v>
                </c:pt>
                <c:pt idx="310">
                  <c:v>1.5024259580568928</c:v>
                </c:pt>
                <c:pt idx="311">
                  <c:v>1.5024259580568928</c:v>
                </c:pt>
                <c:pt idx="312">
                  <c:v>1.5024259580568928</c:v>
                </c:pt>
                <c:pt idx="313">
                  <c:v>1.5024259580568928</c:v>
                </c:pt>
                <c:pt idx="314">
                  <c:v>1.5024259580568928</c:v>
                </c:pt>
                <c:pt idx="315">
                  <c:v>1.5024259580568928</c:v>
                </c:pt>
                <c:pt idx="316">
                  <c:v>1.5024259580568928</c:v>
                </c:pt>
                <c:pt idx="317">
                  <c:v>1.5024259580568928</c:v>
                </c:pt>
                <c:pt idx="318">
                  <c:v>1.5024259580568928</c:v>
                </c:pt>
                <c:pt idx="319">
                  <c:v>1.5024259580568928</c:v>
                </c:pt>
                <c:pt idx="320">
                  <c:v>1.5024259580568928</c:v>
                </c:pt>
                <c:pt idx="321">
                  <c:v>1.5024259580568928</c:v>
                </c:pt>
                <c:pt idx="322">
                  <c:v>1.5024259580568928</c:v>
                </c:pt>
                <c:pt idx="323">
                  <c:v>1.5024259580568928</c:v>
                </c:pt>
                <c:pt idx="324">
                  <c:v>1.5024259580568928</c:v>
                </c:pt>
                <c:pt idx="325">
                  <c:v>1.5024259580568928</c:v>
                </c:pt>
                <c:pt idx="326">
                  <c:v>1.5024259580568928</c:v>
                </c:pt>
                <c:pt idx="327">
                  <c:v>1.5024259580568928</c:v>
                </c:pt>
                <c:pt idx="328">
                  <c:v>1.5024259580568928</c:v>
                </c:pt>
                <c:pt idx="329">
                  <c:v>1.5024259580568928</c:v>
                </c:pt>
                <c:pt idx="330">
                  <c:v>1.5024259580568928</c:v>
                </c:pt>
                <c:pt idx="331">
                  <c:v>1.5024259580568928</c:v>
                </c:pt>
                <c:pt idx="332">
                  <c:v>1.5024259580568928</c:v>
                </c:pt>
                <c:pt idx="333">
                  <c:v>1.5024259580568928</c:v>
                </c:pt>
                <c:pt idx="334">
                  <c:v>1.5024259580568928</c:v>
                </c:pt>
                <c:pt idx="335">
                  <c:v>1.5024259580568928</c:v>
                </c:pt>
                <c:pt idx="336">
                  <c:v>1.5024259580568928</c:v>
                </c:pt>
                <c:pt idx="337">
                  <c:v>1.5024259580568928</c:v>
                </c:pt>
                <c:pt idx="338">
                  <c:v>1.5024259580568928</c:v>
                </c:pt>
                <c:pt idx="339">
                  <c:v>1.5024259580568928</c:v>
                </c:pt>
                <c:pt idx="340">
                  <c:v>1.5024259580568928</c:v>
                </c:pt>
                <c:pt idx="341">
                  <c:v>1.5024259580568928</c:v>
                </c:pt>
                <c:pt idx="342">
                  <c:v>1.5024259580568928</c:v>
                </c:pt>
                <c:pt idx="343">
                  <c:v>1.5024259580568928</c:v>
                </c:pt>
                <c:pt idx="344">
                  <c:v>1.5024259580568928</c:v>
                </c:pt>
                <c:pt idx="345">
                  <c:v>1.5024259580568928</c:v>
                </c:pt>
                <c:pt idx="346">
                  <c:v>1.5024259580568928</c:v>
                </c:pt>
                <c:pt idx="347">
                  <c:v>1.5024259580568928</c:v>
                </c:pt>
                <c:pt idx="348">
                  <c:v>1.5024259580568928</c:v>
                </c:pt>
                <c:pt idx="349">
                  <c:v>1.5024259580568928</c:v>
                </c:pt>
                <c:pt idx="350">
                  <c:v>1.5024259580568928</c:v>
                </c:pt>
                <c:pt idx="351">
                  <c:v>1.5024259580568928</c:v>
                </c:pt>
                <c:pt idx="352">
                  <c:v>1.5024259580568928</c:v>
                </c:pt>
                <c:pt idx="353">
                  <c:v>1.5024259580568928</c:v>
                </c:pt>
                <c:pt idx="354">
                  <c:v>1.5024259580568928</c:v>
                </c:pt>
                <c:pt idx="355">
                  <c:v>1.5024259580568928</c:v>
                </c:pt>
                <c:pt idx="356">
                  <c:v>1.5024259580568928</c:v>
                </c:pt>
                <c:pt idx="357">
                  <c:v>1.5024259580568928</c:v>
                </c:pt>
                <c:pt idx="358">
                  <c:v>1.5024259580568928</c:v>
                </c:pt>
                <c:pt idx="359">
                  <c:v>1.5024259580568928</c:v>
                </c:pt>
                <c:pt idx="360">
                  <c:v>1.5024259580568928</c:v>
                </c:pt>
                <c:pt idx="361">
                  <c:v>1.5024259580568928</c:v>
                </c:pt>
                <c:pt idx="362">
                  <c:v>1.5024259580568928</c:v>
                </c:pt>
                <c:pt idx="363">
                  <c:v>1.5024259580568928</c:v>
                </c:pt>
                <c:pt idx="364">
                  <c:v>1.5024259580568928</c:v>
                </c:pt>
                <c:pt idx="365">
                  <c:v>1.5024259580568928</c:v>
                </c:pt>
                <c:pt idx="366">
                  <c:v>1.5024259580568928</c:v>
                </c:pt>
                <c:pt idx="367">
                  <c:v>1.5024259580568928</c:v>
                </c:pt>
                <c:pt idx="368">
                  <c:v>1.5024259580568928</c:v>
                </c:pt>
                <c:pt idx="369">
                  <c:v>1.5024259580568928</c:v>
                </c:pt>
                <c:pt idx="370">
                  <c:v>1.5024259580568928</c:v>
                </c:pt>
                <c:pt idx="371">
                  <c:v>1.5024259580568928</c:v>
                </c:pt>
                <c:pt idx="372">
                  <c:v>1.5024259580568928</c:v>
                </c:pt>
                <c:pt idx="373">
                  <c:v>1.5024259580568928</c:v>
                </c:pt>
                <c:pt idx="374">
                  <c:v>1.5024259580568928</c:v>
                </c:pt>
                <c:pt idx="375">
                  <c:v>1.5024259580568928</c:v>
                </c:pt>
                <c:pt idx="376">
                  <c:v>1.5024259580568928</c:v>
                </c:pt>
                <c:pt idx="377">
                  <c:v>1.5024259580568928</c:v>
                </c:pt>
                <c:pt idx="378">
                  <c:v>1.5024259580568928</c:v>
                </c:pt>
                <c:pt idx="379">
                  <c:v>1.5024259580568928</c:v>
                </c:pt>
                <c:pt idx="380">
                  <c:v>1.5024259580568928</c:v>
                </c:pt>
                <c:pt idx="381">
                  <c:v>1.5024259580568928</c:v>
                </c:pt>
                <c:pt idx="382">
                  <c:v>1.5024259580568928</c:v>
                </c:pt>
                <c:pt idx="383">
                  <c:v>1.5024259580568928</c:v>
                </c:pt>
                <c:pt idx="384">
                  <c:v>1.5024259580568928</c:v>
                </c:pt>
                <c:pt idx="385">
                  <c:v>1.5024259580568928</c:v>
                </c:pt>
                <c:pt idx="386">
                  <c:v>1.5024259580568928</c:v>
                </c:pt>
                <c:pt idx="387">
                  <c:v>1.5024259580568928</c:v>
                </c:pt>
                <c:pt idx="388">
                  <c:v>1.5024259580568928</c:v>
                </c:pt>
                <c:pt idx="389">
                  <c:v>1.5024259580568928</c:v>
                </c:pt>
                <c:pt idx="390">
                  <c:v>1.5024259580568928</c:v>
                </c:pt>
                <c:pt idx="391">
                  <c:v>1.5024259580568928</c:v>
                </c:pt>
                <c:pt idx="392">
                  <c:v>1.5024259580568928</c:v>
                </c:pt>
                <c:pt idx="393">
                  <c:v>1.5024259580568928</c:v>
                </c:pt>
                <c:pt idx="394">
                  <c:v>1.5024259580568928</c:v>
                </c:pt>
                <c:pt idx="395">
                  <c:v>1.5024259580568928</c:v>
                </c:pt>
                <c:pt idx="396">
                  <c:v>1.5024259580568928</c:v>
                </c:pt>
                <c:pt idx="397">
                  <c:v>1.5024259580568928</c:v>
                </c:pt>
                <c:pt idx="398">
                  <c:v>1.5024259580568928</c:v>
                </c:pt>
                <c:pt idx="399">
                  <c:v>1.5024259580568928</c:v>
                </c:pt>
                <c:pt idx="400">
                  <c:v>1.5024259580568928</c:v>
                </c:pt>
                <c:pt idx="401">
                  <c:v>1.5024259580568928</c:v>
                </c:pt>
                <c:pt idx="402">
                  <c:v>1.5024259580568928</c:v>
                </c:pt>
                <c:pt idx="403">
                  <c:v>1.5024259580568928</c:v>
                </c:pt>
                <c:pt idx="404">
                  <c:v>1.5024259580568928</c:v>
                </c:pt>
                <c:pt idx="405">
                  <c:v>1.5024259580568928</c:v>
                </c:pt>
                <c:pt idx="406">
                  <c:v>1.5024259580568928</c:v>
                </c:pt>
                <c:pt idx="407">
                  <c:v>1.5024259580568928</c:v>
                </c:pt>
                <c:pt idx="408">
                  <c:v>1.5024259580568928</c:v>
                </c:pt>
                <c:pt idx="409">
                  <c:v>1.5024259580568928</c:v>
                </c:pt>
                <c:pt idx="410">
                  <c:v>1.5024259580568928</c:v>
                </c:pt>
                <c:pt idx="411">
                  <c:v>1.5024259580568928</c:v>
                </c:pt>
                <c:pt idx="412">
                  <c:v>1.5024259580568928</c:v>
                </c:pt>
                <c:pt idx="413">
                  <c:v>1.5024259580568928</c:v>
                </c:pt>
                <c:pt idx="414">
                  <c:v>1.5024259580568928</c:v>
                </c:pt>
                <c:pt idx="415">
                  <c:v>1.5024259580568928</c:v>
                </c:pt>
                <c:pt idx="416">
                  <c:v>1.5024259580568928</c:v>
                </c:pt>
                <c:pt idx="417">
                  <c:v>1.5024259580568928</c:v>
                </c:pt>
                <c:pt idx="418">
                  <c:v>1.5024259580568928</c:v>
                </c:pt>
                <c:pt idx="419">
                  <c:v>1.5024259580568928</c:v>
                </c:pt>
                <c:pt idx="420">
                  <c:v>1.5024259580568928</c:v>
                </c:pt>
                <c:pt idx="421">
                  <c:v>1.5024259580568928</c:v>
                </c:pt>
                <c:pt idx="422">
                  <c:v>1.5024259580568928</c:v>
                </c:pt>
                <c:pt idx="423">
                  <c:v>1.5024259580568928</c:v>
                </c:pt>
                <c:pt idx="424">
                  <c:v>1.5024259580568928</c:v>
                </c:pt>
                <c:pt idx="425">
                  <c:v>1.5024259580568928</c:v>
                </c:pt>
                <c:pt idx="426">
                  <c:v>1.5024259580568928</c:v>
                </c:pt>
                <c:pt idx="427">
                  <c:v>1.5024259580568928</c:v>
                </c:pt>
                <c:pt idx="428">
                  <c:v>1.5024259580568928</c:v>
                </c:pt>
                <c:pt idx="429">
                  <c:v>1.5024259580568928</c:v>
                </c:pt>
                <c:pt idx="430">
                  <c:v>1.5024259580568928</c:v>
                </c:pt>
                <c:pt idx="431">
                  <c:v>1.5024259580568928</c:v>
                </c:pt>
                <c:pt idx="432">
                  <c:v>1.5024259580568928</c:v>
                </c:pt>
                <c:pt idx="433">
                  <c:v>1.5024259580568928</c:v>
                </c:pt>
                <c:pt idx="434">
                  <c:v>1.5024259580568928</c:v>
                </c:pt>
                <c:pt idx="435">
                  <c:v>1.5024259580568928</c:v>
                </c:pt>
                <c:pt idx="436">
                  <c:v>1.5024259580568928</c:v>
                </c:pt>
                <c:pt idx="437">
                  <c:v>1.5024259580568928</c:v>
                </c:pt>
                <c:pt idx="438">
                  <c:v>1.5024259580568928</c:v>
                </c:pt>
                <c:pt idx="439">
                  <c:v>1.5024259580568928</c:v>
                </c:pt>
                <c:pt idx="440">
                  <c:v>1.5024259580568928</c:v>
                </c:pt>
                <c:pt idx="441">
                  <c:v>1.5024259580568928</c:v>
                </c:pt>
                <c:pt idx="442">
                  <c:v>1.5024259580568928</c:v>
                </c:pt>
                <c:pt idx="443">
                  <c:v>1.5024259580568928</c:v>
                </c:pt>
                <c:pt idx="444">
                  <c:v>1.5024259580568928</c:v>
                </c:pt>
                <c:pt idx="445">
                  <c:v>1.5024259580568928</c:v>
                </c:pt>
                <c:pt idx="446">
                  <c:v>1.5024259580568928</c:v>
                </c:pt>
                <c:pt idx="447">
                  <c:v>1.5024259580568928</c:v>
                </c:pt>
                <c:pt idx="448">
                  <c:v>1.5024259580568928</c:v>
                </c:pt>
                <c:pt idx="449">
                  <c:v>1.5024259580568928</c:v>
                </c:pt>
                <c:pt idx="450">
                  <c:v>1.5024259580568928</c:v>
                </c:pt>
                <c:pt idx="451">
                  <c:v>1.5024259580568928</c:v>
                </c:pt>
                <c:pt idx="452">
                  <c:v>1.5024259580568928</c:v>
                </c:pt>
                <c:pt idx="453">
                  <c:v>1.5024259580568928</c:v>
                </c:pt>
                <c:pt idx="454">
                  <c:v>1.5024259580568928</c:v>
                </c:pt>
                <c:pt idx="455">
                  <c:v>1.5024259580568928</c:v>
                </c:pt>
                <c:pt idx="456">
                  <c:v>1.5024259580568928</c:v>
                </c:pt>
                <c:pt idx="457">
                  <c:v>1.5024259580568928</c:v>
                </c:pt>
                <c:pt idx="458">
                  <c:v>1.5024259580568928</c:v>
                </c:pt>
                <c:pt idx="459">
                  <c:v>1.5024259580568928</c:v>
                </c:pt>
                <c:pt idx="460">
                  <c:v>1.5024259580568928</c:v>
                </c:pt>
                <c:pt idx="461">
                  <c:v>1.5024259580568928</c:v>
                </c:pt>
                <c:pt idx="462">
                  <c:v>1.5024259580568928</c:v>
                </c:pt>
                <c:pt idx="463">
                  <c:v>1.5024259580568928</c:v>
                </c:pt>
                <c:pt idx="464">
                  <c:v>1.5024259580568928</c:v>
                </c:pt>
                <c:pt idx="465">
                  <c:v>1.5024259580568928</c:v>
                </c:pt>
                <c:pt idx="466">
                  <c:v>1.5024259580568928</c:v>
                </c:pt>
                <c:pt idx="467">
                  <c:v>1.5024259580568928</c:v>
                </c:pt>
                <c:pt idx="468">
                  <c:v>1.5024259580568928</c:v>
                </c:pt>
                <c:pt idx="469">
                  <c:v>1.5024259580568928</c:v>
                </c:pt>
                <c:pt idx="470">
                  <c:v>1.5024259580568928</c:v>
                </c:pt>
                <c:pt idx="471">
                  <c:v>1.5024259580568928</c:v>
                </c:pt>
                <c:pt idx="472">
                  <c:v>1.5024259580568928</c:v>
                </c:pt>
                <c:pt idx="473">
                  <c:v>1.5024259580568928</c:v>
                </c:pt>
                <c:pt idx="474">
                  <c:v>1.5024259580568928</c:v>
                </c:pt>
                <c:pt idx="475">
                  <c:v>1.5024259580568928</c:v>
                </c:pt>
                <c:pt idx="476">
                  <c:v>1.5024259580568928</c:v>
                </c:pt>
                <c:pt idx="477">
                  <c:v>1.5024259580568928</c:v>
                </c:pt>
                <c:pt idx="478">
                  <c:v>1.5024259580568928</c:v>
                </c:pt>
                <c:pt idx="479">
                  <c:v>1.5024259580568928</c:v>
                </c:pt>
                <c:pt idx="480">
                  <c:v>1.5024259580568928</c:v>
                </c:pt>
                <c:pt idx="481">
                  <c:v>1.5024259580568928</c:v>
                </c:pt>
                <c:pt idx="482">
                  <c:v>1.5024259580568928</c:v>
                </c:pt>
                <c:pt idx="483">
                  <c:v>1.5024259580568928</c:v>
                </c:pt>
                <c:pt idx="484">
                  <c:v>1.5024259580568928</c:v>
                </c:pt>
                <c:pt idx="485">
                  <c:v>1.5024259580568928</c:v>
                </c:pt>
                <c:pt idx="486">
                  <c:v>1.5024259580568928</c:v>
                </c:pt>
                <c:pt idx="487">
                  <c:v>1.5024259580568928</c:v>
                </c:pt>
                <c:pt idx="488">
                  <c:v>1.5024259580568928</c:v>
                </c:pt>
                <c:pt idx="489">
                  <c:v>1.5024259580568928</c:v>
                </c:pt>
                <c:pt idx="490">
                  <c:v>1.5024259580568928</c:v>
                </c:pt>
                <c:pt idx="491">
                  <c:v>1.5024259580568928</c:v>
                </c:pt>
                <c:pt idx="492">
                  <c:v>1.5024259580568928</c:v>
                </c:pt>
                <c:pt idx="493">
                  <c:v>1.5024259580568928</c:v>
                </c:pt>
                <c:pt idx="494">
                  <c:v>1.5024259580568928</c:v>
                </c:pt>
                <c:pt idx="495">
                  <c:v>1.5024259580568928</c:v>
                </c:pt>
                <c:pt idx="496">
                  <c:v>1.5024259580568928</c:v>
                </c:pt>
                <c:pt idx="497">
                  <c:v>1.5024259580568928</c:v>
                </c:pt>
                <c:pt idx="498">
                  <c:v>1.5024259580568928</c:v>
                </c:pt>
                <c:pt idx="499">
                  <c:v>1.5024259580568928</c:v>
                </c:pt>
                <c:pt idx="500">
                  <c:v>1.5024259580568928</c:v>
                </c:pt>
                <c:pt idx="501">
                  <c:v>1.5024259580568928</c:v>
                </c:pt>
                <c:pt idx="502">
                  <c:v>1.5024259580568928</c:v>
                </c:pt>
                <c:pt idx="503">
                  <c:v>1.5024259580568928</c:v>
                </c:pt>
                <c:pt idx="504">
                  <c:v>1.5024259580568928</c:v>
                </c:pt>
                <c:pt idx="505">
                  <c:v>1.5024259580568928</c:v>
                </c:pt>
                <c:pt idx="506">
                  <c:v>1.5024259580568928</c:v>
                </c:pt>
                <c:pt idx="507">
                  <c:v>1.5024259580568928</c:v>
                </c:pt>
                <c:pt idx="508">
                  <c:v>1.5024259580568928</c:v>
                </c:pt>
                <c:pt idx="509">
                  <c:v>1.5024259580568928</c:v>
                </c:pt>
                <c:pt idx="510">
                  <c:v>1.5024259580568928</c:v>
                </c:pt>
                <c:pt idx="511">
                  <c:v>1.5024259580568928</c:v>
                </c:pt>
                <c:pt idx="512">
                  <c:v>1.5024259580568928</c:v>
                </c:pt>
                <c:pt idx="513">
                  <c:v>1.5024259580568928</c:v>
                </c:pt>
                <c:pt idx="514">
                  <c:v>1.5024259580568928</c:v>
                </c:pt>
                <c:pt idx="515">
                  <c:v>1.5024259580568928</c:v>
                </c:pt>
                <c:pt idx="516">
                  <c:v>1.5024259580568928</c:v>
                </c:pt>
                <c:pt idx="517">
                  <c:v>1.5024259580568928</c:v>
                </c:pt>
                <c:pt idx="518">
                  <c:v>1.5024259580568928</c:v>
                </c:pt>
                <c:pt idx="519">
                  <c:v>1.5024259580568928</c:v>
                </c:pt>
                <c:pt idx="520">
                  <c:v>1.5024259580568928</c:v>
                </c:pt>
                <c:pt idx="521">
                  <c:v>1.5024259580568928</c:v>
                </c:pt>
                <c:pt idx="522">
                  <c:v>1.5024259580568928</c:v>
                </c:pt>
                <c:pt idx="523">
                  <c:v>1.5024259580568928</c:v>
                </c:pt>
                <c:pt idx="524">
                  <c:v>1.5024259580568928</c:v>
                </c:pt>
                <c:pt idx="525">
                  <c:v>1.5024259580568928</c:v>
                </c:pt>
                <c:pt idx="526">
                  <c:v>1.5024259580568928</c:v>
                </c:pt>
                <c:pt idx="527">
                  <c:v>1.5024259580568928</c:v>
                </c:pt>
                <c:pt idx="528">
                  <c:v>1.5024259580568928</c:v>
                </c:pt>
                <c:pt idx="529">
                  <c:v>1.5024259580568928</c:v>
                </c:pt>
                <c:pt idx="530">
                  <c:v>1.5024259580568928</c:v>
                </c:pt>
                <c:pt idx="531">
                  <c:v>1.5024259580568928</c:v>
                </c:pt>
                <c:pt idx="532">
                  <c:v>1.5024259580568928</c:v>
                </c:pt>
                <c:pt idx="533">
                  <c:v>1.5024259580568928</c:v>
                </c:pt>
                <c:pt idx="534">
                  <c:v>1.5024259580568928</c:v>
                </c:pt>
                <c:pt idx="535">
                  <c:v>1.5024259580568928</c:v>
                </c:pt>
                <c:pt idx="536">
                  <c:v>1.5024259580568928</c:v>
                </c:pt>
                <c:pt idx="537">
                  <c:v>1.5024259580568928</c:v>
                </c:pt>
                <c:pt idx="538">
                  <c:v>1.5024259580568928</c:v>
                </c:pt>
                <c:pt idx="539">
                  <c:v>1.5024259580568928</c:v>
                </c:pt>
                <c:pt idx="540">
                  <c:v>1.5024259580568928</c:v>
                </c:pt>
                <c:pt idx="541">
                  <c:v>1.5024259580568928</c:v>
                </c:pt>
                <c:pt idx="542">
                  <c:v>1.5024259580568928</c:v>
                </c:pt>
                <c:pt idx="543">
                  <c:v>1.5024259580568928</c:v>
                </c:pt>
                <c:pt idx="544">
                  <c:v>1.5024259580568928</c:v>
                </c:pt>
                <c:pt idx="545">
                  <c:v>1.5024259580568928</c:v>
                </c:pt>
                <c:pt idx="546">
                  <c:v>1.5024259580568928</c:v>
                </c:pt>
                <c:pt idx="547">
                  <c:v>1.5024259580568928</c:v>
                </c:pt>
                <c:pt idx="548">
                  <c:v>1.5024259580568928</c:v>
                </c:pt>
                <c:pt idx="549">
                  <c:v>1.5024259580568928</c:v>
                </c:pt>
                <c:pt idx="550">
                  <c:v>1.5024259580568928</c:v>
                </c:pt>
                <c:pt idx="551">
                  <c:v>1.5024259580568928</c:v>
                </c:pt>
                <c:pt idx="552">
                  <c:v>1.5024259580568928</c:v>
                </c:pt>
                <c:pt idx="553">
                  <c:v>1.5024259580568928</c:v>
                </c:pt>
                <c:pt idx="554">
                  <c:v>1.5024259580568928</c:v>
                </c:pt>
                <c:pt idx="555">
                  <c:v>1.5024259580568928</c:v>
                </c:pt>
                <c:pt idx="556">
                  <c:v>1.5024259580568928</c:v>
                </c:pt>
                <c:pt idx="557">
                  <c:v>1.5024259580568928</c:v>
                </c:pt>
                <c:pt idx="558">
                  <c:v>1.5024259580568928</c:v>
                </c:pt>
                <c:pt idx="559">
                  <c:v>1.5024259580568928</c:v>
                </c:pt>
                <c:pt idx="560">
                  <c:v>1.5024259580568928</c:v>
                </c:pt>
                <c:pt idx="561">
                  <c:v>1.5024259580568928</c:v>
                </c:pt>
                <c:pt idx="562">
                  <c:v>1.5024259580568928</c:v>
                </c:pt>
                <c:pt idx="563">
                  <c:v>1.5024259580568928</c:v>
                </c:pt>
                <c:pt idx="564">
                  <c:v>1.5024259580568928</c:v>
                </c:pt>
                <c:pt idx="565">
                  <c:v>1.5024259580568928</c:v>
                </c:pt>
                <c:pt idx="566">
                  <c:v>1.5024259580568928</c:v>
                </c:pt>
                <c:pt idx="567">
                  <c:v>1.5024259580568928</c:v>
                </c:pt>
                <c:pt idx="568">
                  <c:v>1.5024259580568928</c:v>
                </c:pt>
                <c:pt idx="569">
                  <c:v>1.5024259580568928</c:v>
                </c:pt>
                <c:pt idx="570">
                  <c:v>1.5024259580568928</c:v>
                </c:pt>
                <c:pt idx="571">
                  <c:v>1.5024259580568928</c:v>
                </c:pt>
                <c:pt idx="572">
                  <c:v>1.5024259580568928</c:v>
                </c:pt>
                <c:pt idx="573">
                  <c:v>1.5024259580568928</c:v>
                </c:pt>
                <c:pt idx="574">
                  <c:v>1.5024259580568928</c:v>
                </c:pt>
                <c:pt idx="575">
                  <c:v>1.5024259580568928</c:v>
                </c:pt>
                <c:pt idx="576">
                  <c:v>1.5024259580568928</c:v>
                </c:pt>
                <c:pt idx="577">
                  <c:v>1.5024259580568928</c:v>
                </c:pt>
                <c:pt idx="578">
                  <c:v>1.5024259580568928</c:v>
                </c:pt>
                <c:pt idx="579">
                  <c:v>1.5024259580568928</c:v>
                </c:pt>
                <c:pt idx="580">
                  <c:v>1.5024259580568928</c:v>
                </c:pt>
                <c:pt idx="581">
                  <c:v>1.5024259580568928</c:v>
                </c:pt>
                <c:pt idx="582">
                  <c:v>1.5024259580568928</c:v>
                </c:pt>
                <c:pt idx="583">
                  <c:v>1.5024259580568928</c:v>
                </c:pt>
                <c:pt idx="584">
                  <c:v>1.5024259580568928</c:v>
                </c:pt>
                <c:pt idx="585">
                  <c:v>1.5024259580568928</c:v>
                </c:pt>
                <c:pt idx="586">
                  <c:v>1.5024259580568928</c:v>
                </c:pt>
                <c:pt idx="587">
                  <c:v>1.5024259580568928</c:v>
                </c:pt>
                <c:pt idx="588">
                  <c:v>1.5024259580568928</c:v>
                </c:pt>
                <c:pt idx="589">
                  <c:v>1.5024259580568928</c:v>
                </c:pt>
                <c:pt idx="590">
                  <c:v>1.5024259580568928</c:v>
                </c:pt>
                <c:pt idx="591">
                  <c:v>1.5024259580568928</c:v>
                </c:pt>
                <c:pt idx="592">
                  <c:v>1.5024259580568928</c:v>
                </c:pt>
                <c:pt idx="593">
                  <c:v>1.5024259580568928</c:v>
                </c:pt>
                <c:pt idx="594">
                  <c:v>1.5024259580568928</c:v>
                </c:pt>
                <c:pt idx="595">
                  <c:v>1.5024259580568928</c:v>
                </c:pt>
                <c:pt idx="596">
                  <c:v>1.5024259580568928</c:v>
                </c:pt>
                <c:pt idx="597">
                  <c:v>1.5024259580568928</c:v>
                </c:pt>
                <c:pt idx="598">
                  <c:v>1.5024259580568928</c:v>
                </c:pt>
                <c:pt idx="599">
                  <c:v>1.5024259580568928</c:v>
                </c:pt>
                <c:pt idx="600">
                  <c:v>1.5024259580568928</c:v>
                </c:pt>
                <c:pt idx="601">
                  <c:v>1.5024259580568928</c:v>
                </c:pt>
                <c:pt idx="602">
                  <c:v>1.5024259580568928</c:v>
                </c:pt>
                <c:pt idx="603">
                  <c:v>1.5024259580568928</c:v>
                </c:pt>
                <c:pt idx="604">
                  <c:v>1.5024259580568928</c:v>
                </c:pt>
                <c:pt idx="605">
                  <c:v>1.5024259580568928</c:v>
                </c:pt>
                <c:pt idx="606">
                  <c:v>1.5024259580568928</c:v>
                </c:pt>
                <c:pt idx="607">
                  <c:v>1.5024259580568928</c:v>
                </c:pt>
                <c:pt idx="608">
                  <c:v>1.5024259580568928</c:v>
                </c:pt>
                <c:pt idx="609">
                  <c:v>1.5024259580568928</c:v>
                </c:pt>
                <c:pt idx="610">
                  <c:v>1.5024259580568928</c:v>
                </c:pt>
                <c:pt idx="611">
                  <c:v>1.5024259580568928</c:v>
                </c:pt>
                <c:pt idx="612">
                  <c:v>1.5024259580568928</c:v>
                </c:pt>
                <c:pt idx="613">
                  <c:v>1.5024259580568928</c:v>
                </c:pt>
                <c:pt idx="614">
                  <c:v>1.5024259580568928</c:v>
                </c:pt>
                <c:pt idx="615">
                  <c:v>1.5024259580568928</c:v>
                </c:pt>
                <c:pt idx="616">
                  <c:v>1.5024259580568928</c:v>
                </c:pt>
                <c:pt idx="617">
                  <c:v>1.5024259580568928</c:v>
                </c:pt>
                <c:pt idx="618">
                  <c:v>1.5024259580568928</c:v>
                </c:pt>
                <c:pt idx="619">
                  <c:v>1.5024259580568928</c:v>
                </c:pt>
                <c:pt idx="620">
                  <c:v>1.5024259580568928</c:v>
                </c:pt>
                <c:pt idx="621">
                  <c:v>1.5024259580568928</c:v>
                </c:pt>
                <c:pt idx="622">
                  <c:v>1.5024259580568928</c:v>
                </c:pt>
                <c:pt idx="623">
                  <c:v>1.5024259580568928</c:v>
                </c:pt>
                <c:pt idx="624">
                  <c:v>1.5024259580568928</c:v>
                </c:pt>
                <c:pt idx="625">
                  <c:v>1.5024259580568928</c:v>
                </c:pt>
                <c:pt idx="626">
                  <c:v>1.5024259580568928</c:v>
                </c:pt>
                <c:pt idx="627">
                  <c:v>1.5024259580568928</c:v>
                </c:pt>
                <c:pt idx="628">
                  <c:v>1.5024259580568928</c:v>
                </c:pt>
                <c:pt idx="629">
                  <c:v>1.5024259580568928</c:v>
                </c:pt>
                <c:pt idx="630">
                  <c:v>1.5024259580568928</c:v>
                </c:pt>
                <c:pt idx="631">
                  <c:v>1.5024259580568928</c:v>
                </c:pt>
                <c:pt idx="632">
                  <c:v>1.5024259580568928</c:v>
                </c:pt>
                <c:pt idx="633">
                  <c:v>1.5024259580568928</c:v>
                </c:pt>
                <c:pt idx="634">
                  <c:v>1.5024259580568928</c:v>
                </c:pt>
                <c:pt idx="635">
                  <c:v>1.5024259580568928</c:v>
                </c:pt>
                <c:pt idx="636">
                  <c:v>1.5024259580568928</c:v>
                </c:pt>
                <c:pt idx="637">
                  <c:v>1.5024259580568928</c:v>
                </c:pt>
                <c:pt idx="638">
                  <c:v>1.5024259580568928</c:v>
                </c:pt>
                <c:pt idx="639">
                  <c:v>1.5024259580568928</c:v>
                </c:pt>
                <c:pt idx="640">
                  <c:v>1.5024259580568928</c:v>
                </c:pt>
                <c:pt idx="641">
                  <c:v>1.5024259580568928</c:v>
                </c:pt>
                <c:pt idx="642">
                  <c:v>1.5024259580568928</c:v>
                </c:pt>
                <c:pt idx="643">
                  <c:v>1.5024259580568928</c:v>
                </c:pt>
                <c:pt idx="644">
                  <c:v>1.5024259580568928</c:v>
                </c:pt>
                <c:pt idx="645">
                  <c:v>1.5024259580568928</c:v>
                </c:pt>
                <c:pt idx="646">
                  <c:v>1.5024259580568928</c:v>
                </c:pt>
                <c:pt idx="647">
                  <c:v>1.5024259580568928</c:v>
                </c:pt>
                <c:pt idx="648">
                  <c:v>1.5024259580568928</c:v>
                </c:pt>
                <c:pt idx="649">
                  <c:v>1.5024259580568928</c:v>
                </c:pt>
                <c:pt idx="650">
                  <c:v>1.5024259580568928</c:v>
                </c:pt>
                <c:pt idx="651">
                  <c:v>1.5024259580568928</c:v>
                </c:pt>
                <c:pt idx="652">
                  <c:v>1.5024259580568928</c:v>
                </c:pt>
                <c:pt idx="653">
                  <c:v>1.5024259580568928</c:v>
                </c:pt>
                <c:pt idx="654">
                  <c:v>1.5024259580568928</c:v>
                </c:pt>
                <c:pt idx="655">
                  <c:v>1.5024259580568928</c:v>
                </c:pt>
                <c:pt idx="656">
                  <c:v>1.5024259580568928</c:v>
                </c:pt>
                <c:pt idx="657">
                  <c:v>1.5024259580568928</c:v>
                </c:pt>
                <c:pt idx="658">
                  <c:v>1.5024259580568928</c:v>
                </c:pt>
                <c:pt idx="659">
                  <c:v>1.5024259580568928</c:v>
                </c:pt>
                <c:pt idx="660">
                  <c:v>1.5024259580568928</c:v>
                </c:pt>
                <c:pt idx="661">
                  <c:v>1.5024259580568928</c:v>
                </c:pt>
                <c:pt idx="662">
                  <c:v>1.5024259580568928</c:v>
                </c:pt>
                <c:pt idx="663">
                  <c:v>1.5024259580568928</c:v>
                </c:pt>
                <c:pt idx="664">
                  <c:v>1.5024259580568928</c:v>
                </c:pt>
                <c:pt idx="665">
                  <c:v>1.5024259580568928</c:v>
                </c:pt>
                <c:pt idx="666">
                  <c:v>1.5024259580568928</c:v>
                </c:pt>
                <c:pt idx="667">
                  <c:v>1.5024259580568928</c:v>
                </c:pt>
                <c:pt idx="668">
                  <c:v>1.5024259580568928</c:v>
                </c:pt>
                <c:pt idx="669">
                  <c:v>1.5024259580568928</c:v>
                </c:pt>
                <c:pt idx="670">
                  <c:v>1.5024259580568928</c:v>
                </c:pt>
                <c:pt idx="671">
                  <c:v>1.5024259580568928</c:v>
                </c:pt>
                <c:pt idx="672">
                  <c:v>1.5024259580568928</c:v>
                </c:pt>
                <c:pt idx="673">
                  <c:v>1.5024259580568928</c:v>
                </c:pt>
                <c:pt idx="674">
                  <c:v>1.5024259580568928</c:v>
                </c:pt>
                <c:pt idx="675">
                  <c:v>1.5024259580568928</c:v>
                </c:pt>
                <c:pt idx="676">
                  <c:v>1.5024259580568928</c:v>
                </c:pt>
                <c:pt idx="677">
                  <c:v>1.5024259580568928</c:v>
                </c:pt>
                <c:pt idx="678">
                  <c:v>1.5024259580568928</c:v>
                </c:pt>
                <c:pt idx="679">
                  <c:v>1.5024259580568928</c:v>
                </c:pt>
                <c:pt idx="680">
                  <c:v>1.5024259580568928</c:v>
                </c:pt>
                <c:pt idx="681">
                  <c:v>1.5024259580568928</c:v>
                </c:pt>
                <c:pt idx="682">
                  <c:v>1.5024259580568928</c:v>
                </c:pt>
                <c:pt idx="683">
                  <c:v>1.5024259580568928</c:v>
                </c:pt>
                <c:pt idx="684">
                  <c:v>1.5024259580568928</c:v>
                </c:pt>
                <c:pt idx="685">
                  <c:v>1.5024259580568928</c:v>
                </c:pt>
                <c:pt idx="686">
                  <c:v>1.5024259580568928</c:v>
                </c:pt>
                <c:pt idx="687">
                  <c:v>1.5024259580568928</c:v>
                </c:pt>
                <c:pt idx="688">
                  <c:v>1.5024259580568928</c:v>
                </c:pt>
                <c:pt idx="689">
                  <c:v>1.5024259580568928</c:v>
                </c:pt>
                <c:pt idx="690">
                  <c:v>1.5024259580568928</c:v>
                </c:pt>
                <c:pt idx="691">
                  <c:v>1.5024259580568928</c:v>
                </c:pt>
                <c:pt idx="692">
                  <c:v>1.5024259580568928</c:v>
                </c:pt>
                <c:pt idx="693">
                  <c:v>1.5024259580568928</c:v>
                </c:pt>
                <c:pt idx="694">
                  <c:v>1.5024259580568928</c:v>
                </c:pt>
                <c:pt idx="695">
                  <c:v>1.5024259580568928</c:v>
                </c:pt>
                <c:pt idx="696">
                  <c:v>1.5024259580568928</c:v>
                </c:pt>
                <c:pt idx="697">
                  <c:v>1.5024259580568928</c:v>
                </c:pt>
                <c:pt idx="698">
                  <c:v>1.5024259580568928</c:v>
                </c:pt>
                <c:pt idx="699">
                  <c:v>1.5024259580568928</c:v>
                </c:pt>
                <c:pt idx="700">
                  <c:v>1.5024259580568928</c:v>
                </c:pt>
                <c:pt idx="701">
                  <c:v>1.5024259580568928</c:v>
                </c:pt>
                <c:pt idx="702">
                  <c:v>1.5024259580568928</c:v>
                </c:pt>
                <c:pt idx="703">
                  <c:v>1.5024259580568928</c:v>
                </c:pt>
                <c:pt idx="704">
                  <c:v>1.5024259580568928</c:v>
                </c:pt>
                <c:pt idx="705">
                  <c:v>1.5024259580568928</c:v>
                </c:pt>
                <c:pt idx="706">
                  <c:v>1.5024259580568928</c:v>
                </c:pt>
                <c:pt idx="707">
                  <c:v>1.5024259580568928</c:v>
                </c:pt>
                <c:pt idx="708">
                  <c:v>1.5024259580568928</c:v>
                </c:pt>
                <c:pt idx="709">
                  <c:v>1.5024259580568928</c:v>
                </c:pt>
                <c:pt idx="710">
                  <c:v>1.5024259580568928</c:v>
                </c:pt>
                <c:pt idx="711">
                  <c:v>1.5024259580568928</c:v>
                </c:pt>
                <c:pt idx="712">
                  <c:v>1.5024259580568928</c:v>
                </c:pt>
                <c:pt idx="713">
                  <c:v>1.5024259580568928</c:v>
                </c:pt>
                <c:pt idx="714">
                  <c:v>1.5024259580568928</c:v>
                </c:pt>
                <c:pt idx="715">
                  <c:v>1.5024259580568928</c:v>
                </c:pt>
                <c:pt idx="716">
                  <c:v>1.5024259580568928</c:v>
                </c:pt>
                <c:pt idx="717">
                  <c:v>1.5024259580568928</c:v>
                </c:pt>
                <c:pt idx="718">
                  <c:v>1.5024259580568928</c:v>
                </c:pt>
                <c:pt idx="719">
                  <c:v>1.5024259580568928</c:v>
                </c:pt>
                <c:pt idx="720">
                  <c:v>1.5024259580568928</c:v>
                </c:pt>
                <c:pt idx="721">
                  <c:v>1.5024259580568928</c:v>
                </c:pt>
                <c:pt idx="722">
                  <c:v>1.5024259580568928</c:v>
                </c:pt>
                <c:pt idx="723">
                  <c:v>1.5024259580568928</c:v>
                </c:pt>
                <c:pt idx="724">
                  <c:v>1.5024259580568928</c:v>
                </c:pt>
                <c:pt idx="725">
                  <c:v>1.5024259580568928</c:v>
                </c:pt>
                <c:pt idx="726">
                  <c:v>1.5024259580568928</c:v>
                </c:pt>
                <c:pt idx="727">
                  <c:v>1.5024259580568928</c:v>
                </c:pt>
                <c:pt idx="728">
                  <c:v>1.5024259580568928</c:v>
                </c:pt>
                <c:pt idx="729">
                  <c:v>1.5024259580568928</c:v>
                </c:pt>
                <c:pt idx="730">
                  <c:v>1.5024259580568928</c:v>
                </c:pt>
                <c:pt idx="731">
                  <c:v>1.5024259580568928</c:v>
                </c:pt>
                <c:pt idx="732">
                  <c:v>1.5024259580568928</c:v>
                </c:pt>
                <c:pt idx="733">
                  <c:v>1.5024259580568928</c:v>
                </c:pt>
                <c:pt idx="734">
                  <c:v>1.5024259580568928</c:v>
                </c:pt>
                <c:pt idx="735">
                  <c:v>1.5024259580568928</c:v>
                </c:pt>
                <c:pt idx="736">
                  <c:v>1.5024259580568928</c:v>
                </c:pt>
                <c:pt idx="737">
                  <c:v>1.5024259580568928</c:v>
                </c:pt>
                <c:pt idx="738">
                  <c:v>1.5024259580568928</c:v>
                </c:pt>
                <c:pt idx="739">
                  <c:v>1.5024259580568928</c:v>
                </c:pt>
                <c:pt idx="740">
                  <c:v>1.5024259580568928</c:v>
                </c:pt>
                <c:pt idx="741">
                  <c:v>1.5024259580568928</c:v>
                </c:pt>
                <c:pt idx="742">
                  <c:v>1.5024259580568928</c:v>
                </c:pt>
                <c:pt idx="743">
                  <c:v>1.5024259580568928</c:v>
                </c:pt>
                <c:pt idx="744">
                  <c:v>1.5024259580568928</c:v>
                </c:pt>
                <c:pt idx="745">
                  <c:v>1.5024259580568928</c:v>
                </c:pt>
                <c:pt idx="746">
                  <c:v>1.5024259580568928</c:v>
                </c:pt>
                <c:pt idx="747">
                  <c:v>1.5024259580568928</c:v>
                </c:pt>
                <c:pt idx="748">
                  <c:v>1.5024259580568928</c:v>
                </c:pt>
                <c:pt idx="749">
                  <c:v>1.5024259580568928</c:v>
                </c:pt>
                <c:pt idx="750">
                  <c:v>1.5024259580568928</c:v>
                </c:pt>
                <c:pt idx="751">
                  <c:v>1.5024259580568928</c:v>
                </c:pt>
                <c:pt idx="752">
                  <c:v>1.5024259580568928</c:v>
                </c:pt>
                <c:pt idx="753">
                  <c:v>1.5024259580568928</c:v>
                </c:pt>
                <c:pt idx="754">
                  <c:v>1.5024259580568928</c:v>
                </c:pt>
                <c:pt idx="755">
                  <c:v>1.5024259580568928</c:v>
                </c:pt>
                <c:pt idx="756">
                  <c:v>1.5024259580568928</c:v>
                </c:pt>
                <c:pt idx="757">
                  <c:v>1.5024259580568928</c:v>
                </c:pt>
                <c:pt idx="758">
                  <c:v>1.5024259580568928</c:v>
                </c:pt>
                <c:pt idx="759">
                  <c:v>1.5024259580568928</c:v>
                </c:pt>
                <c:pt idx="760">
                  <c:v>1.5024259580568928</c:v>
                </c:pt>
                <c:pt idx="761">
                  <c:v>1.5024259580568928</c:v>
                </c:pt>
                <c:pt idx="762">
                  <c:v>1.5024259580568928</c:v>
                </c:pt>
                <c:pt idx="763">
                  <c:v>1.5024259580568928</c:v>
                </c:pt>
                <c:pt idx="764">
                  <c:v>1.5024259580568928</c:v>
                </c:pt>
                <c:pt idx="765">
                  <c:v>1.5024259580568928</c:v>
                </c:pt>
                <c:pt idx="766">
                  <c:v>1.5024259580568928</c:v>
                </c:pt>
                <c:pt idx="767">
                  <c:v>1.5024259580568928</c:v>
                </c:pt>
                <c:pt idx="768">
                  <c:v>1.5024259580568928</c:v>
                </c:pt>
                <c:pt idx="769">
                  <c:v>1.5024259580568928</c:v>
                </c:pt>
                <c:pt idx="770">
                  <c:v>1.5024259580568928</c:v>
                </c:pt>
                <c:pt idx="771">
                  <c:v>1.5024259580568928</c:v>
                </c:pt>
                <c:pt idx="772">
                  <c:v>1.5024259580568928</c:v>
                </c:pt>
                <c:pt idx="773">
                  <c:v>1.5024259580568928</c:v>
                </c:pt>
                <c:pt idx="774">
                  <c:v>1.5024259580568928</c:v>
                </c:pt>
                <c:pt idx="775">
                  <c:v>1.5024259580568928</c:v>
                </c:pt>
                <c:pt idx="776">
                  <c:v>1.5024259580568928</c:v>
                </c:pt>
                <c:pt idx="777">
                  <c:v>1.5024259580568928</c:v>
                </c:pt>
                <c:pt idx="778">
                  <c:v>1.5024259580568928</c:v>
                </c:pt>
                <c:pt idx="779">
                  <c:v>1.5024259580568928</c:v>
                </c:pt>
                <c:pt idx="780">
                  <c:v>1.5024259580568928</c:v>
                </c:pt>
                <c:pt idx="781">
                  <c:v>1.5024259580568928</c:v>
                </c:pt>
                <c:pt idx="782">
                  <c:v>1.5024259580568928</c:v>
                </c:pt>
                <c:pt idx="783">
                  <c:v>1.5024259580568928</c:v>
                </c:pt>
                <c:pt idx="784">
                  <c:v>1.5024259580568928</c:v>
                </c:pt>
                <c:pt idx="785">
                  <c:v>1.5024259580568928</c:v>
                </c:pt>
                <c:pt idx="786">
                  <c:v>1.5024259580568928</c:v>
                </c:pt>
                <c:pt idx="787">
                  <c:v>1.5024259580568928</c:v>
                </c:pt>
                <c:pt idx="788">
                  <c:v>1.5024259580568928</c:v>
                </c:pt>
                <c:pt idx="789">
                  <c:v>1.5024259580568928</c:v>
                </c:pt>
                <c:pt idx="790">
                  <c:v>1.5024259580568928</c:v>
                </c:pt>
                <c:pt idx="791">
                  <c:v>1.5024259580568928</c:v>
                </c:pt>
                <c:pt idx="792">
                  <c:v>1.5024259580568928</c:v>
                </c:pt>
                <c:pt idx="793">
                  <c:v>1.5024259580568928</c:v>
                </c:pt>
                <c:pt idx="794">
                  <c:v>1.5024259580568928</c:v>
                </c:pt>
                <c:pt idx="795">
                  <c:v>1.5024259580568928</c:v>
                </c:pt>
                <c:pt idx="796">
                  <c:v>1.5024259580568928</c:v>
                </c:pt>
                <c:pt idx="797">
                  <c:v>1.5024259580568928</c:v>
                </c:pt>
                <c:pt idx="798">
                  <c:v>1.5024259580568928</c:v>
                </c:pt>
                <c:pt idx="799">
                  <c:v>1.5024259580568928</c:v>
                </c:pt>
                <c:pt idx="800">
                  <c:v>1.5024259580568928</c:v>
                </c:pt>
                <c:pt idx="801">
                  <c:v>1.5024259580568928</c:v>
                </c:pt>
                <c:pt idx="802">
                  <c:v>1.5024259580568928</c:v>
                </c:pt>
                <c:pt idx="803">
                  <c:v>1.5024259580568928</c:v>
                </c:pt>
                <c:pt idx="804">
                  <c:v>1.5024259580568928</c:v>
                </c:pt>
                <c:pt idx="805">
                  <c:v>1.5024259580568928</c:v>
                </c:pt>
                <c:pt idx="806">
                  <c:v>1.5024259580568928</c:v>
                </c:pt>
                <c:pt idx="807">
                  <c:v>1.5024259580568928</c:v>
                </c:pt>
                <c:pt idx="808">
                  <c:v>1.5024259580568928</c:v>
                </c:pt>
                <c:pt idx="809">
                  <c:v>1.5024259580568928</c:v>
                </c:pt>
                <c:pt idx="810">
                  <c:v>1.5024259580568928</c:v>
                </c:pt>
                <c:pt idx="811">
                  <c:v>1.5024259580568928</c:v>
                </c:pt>
                <c:pt idx="812">
                  <c:v>1.5024259580568928</c:v>
                </c:pt>
                <c:pt idx="813">
                  <c:v>1.5024259580568928</c:v>
                </c:pt>
                <c:pt idx="814">
                  <c:v>1.5024259580568928</c:v>
                </c:pt>
                <c:pt idx="815">
                  <c:v>1.5024259580568928</c:v>
                </c:pt>
                <c:pt idx="816">
                  <c:v>1.5024259580568928</c:v>
                </c:pt>
                <c:pt idx="817">
                  <c:v>1.5024259580568928</c:v>
                </c:pt>
                <c:pt idx="818">
                  <c:v>1.5024259580568928</c:v>
                </c:pt>
                <c:pt idx="819">
                  <c:v>1.5024259580568928</c:v>
                </c:pt>
                <c:pt idx="820">
                  <c:v>1.5024259580568928</c:v>
                </c:pt>
                <c:pt idx="821">
                  <c:v>1.5024259580568928</c:v>
                </c:pt>
                <c:pt idx="822">
                  <c:v>1.5024259580568928</c:v>
                </c:pt>
                <c:pt idx="823">
                  <c:v>1.5024259580568928</c:v>
                </c:pt>
                <c:pt idx="824">
                  <c:v>1.5024259580568928</c:v>
                </c:pt>
                <c:pt idx="825">
                  <c:v>1.5024259580568928</c:v>
                </c:pt>
                <c:pt idx="826">
                  <c:v>1.5024259580568928</c:v>
                </c:pt>
                <c:pt idx="827">
                  <c:v>1.5024259580568928</c:v>
                </c:pt>
                <c:pt idx="828">
                  <c:v>1.5024259580568928</c:v>
                </c:pt>
                <c:pt idx="829">
                  <c:v>1.5024259580568928</c:v>
                </c:pt>
                <c:pt idx="830">
                  <c:v>1.5024259580568928</c:v>
                </c:pt>
                <c:pt idx="831">
                  <c:v>1.5024259580568928</c:v>
                </c:pt>
                <c:pt idx="832">
                  <c:v>1.5024259580568928</c:v>
                </c:pt>
                <c:pt idx="833">
                  <c:v>1.5024259580568928</c:v>
                </c:pt>
                <c:pt idx="834">
                  <c:v>1.5024259580568928</c:v>
                </c:pt>
                <c:pt idx="835">
                  <c:v>1.5024259580568928</c:v>
                </c:pt>
                <c:pt idx="836">
                  <c:v>1.5024259580568928</c:v>
                </c:pt>
                <c:pt idx="837">
                  <c:v>1.5024259580568928</c:v>
                </c:pt>
                <c:pt idx="838">
                  <c:v>1.5024259580568928</c:v>
                </c:pt>
                <c:pt idx="839">
                  <c:v>1.5024259580568928</c:v>
                </c:pt>
                <c:pt idx="840">
                  <c:v>1.5024259580568928</c:v>
                </c:pt>
                <c:pt idx="841">
                  <c:v>1.5024259580568928</c:v>
                </c:pt>
                <c:pt idx="842">
                  <c:v>1.5024259580568928</c:v>
                </c:pt>
                <c:pt idx="843">
                  <c:v>1.5024259580568928</c:v>
                </c:pt>
                <c:pt idx="844">
                  <c:v>1.5024259580568928</c:v>
                </c:pt>
                <c:pt idx="845">
                  <c:v>1.5024259580568928</c:v>
                </c:pt>
                <c:pt idx="846">
                  <c:v>1.5024259580568928</c:v>
                </c:pt>
                <c:pt idx="847">
                  <c:v>1.5024259580568928</c:v>
                </c:pt>
                <c:pt idx="848">
                  <c:v>1.5024259580568928</c:v>
                </c:pt>
                <c:pt idx="849">
                  <c:v>1.5024259580568928</c:v>
                </c:pt>
                <c:pt idx="850">
                  <c:v>1.5024259580568928</c:v>
                </c:pt>
                <c:pt idx="851">
                  <c:v>1.5024259580568928</c:v>
                </c:pt>
                <c:pt idx="852">
                  <c:v>1.5024259580568928</c:v>
                </c:pt>
                <c:pt idx="853">
                  <c:v>1.5024259580568928</c:v>
                </c:pt>
                <c:pt idx="854">
                  <c:v>1.5024259580568928</c:v>
                </c:pt>
                <c:pt idx="855">
                  <c:v>1.5024259580568928</c:v>
                </c:pt>
                <c:pt idx="856">
                  <c:v>1.5024259580568928</c:v>
                </c:pt>
                <c:pt idx="857">
                  <c:v>1.5024259580568928</c:v>
                </c:pt>
                <c:pt idx="858">
                  <c:v>1.5024259580568928</c:v>
                </c:pt>
                <c:pt idx="859">
                  <c:v>1.5024259580568928</c:v>
                </c:pt>
                <c:pt idx="860">
                  <c:v>1.5024259580568928</c:v>
                </c:pt>
                <c:pt idx="861">
                  <c:v>1.5024259580568928</c:v>
                </c:pt>
                <c:pt idx="862">
                  <c:v>1.5024259580568928</c:v>
                </c:pt>
                <c:pt idx="863">
                  <c:v>1.5024259580568928</c:v>
                </c:pt>
                <c:pt idx="864">
                  <c:v>1.5024259580568928</c:v>
                </c:pt>
                <c:pt idx="865">
                  <c:v>1.5024259580568928</c:v>
                </c:pt>
                <c:pt idx="866">
                  <c:v>1.5024259580568928</c:v>
                </c:pt>
                <c:pt idx="867">
                  <c:v>1.5024259580568928</c:v>
                </c:pt>
                <c:pt idx="868">
                  <c:v>1.5024259580568928</c:v>
                </c:pt>
                <c:pt idx="869">
                  <c:v>1.5024259580568928</c:v>
                </c:pt>
                <c:pt idx="870">
                  <c:v>1.5024259580568928</c:v>
                </c:pt>
                <c:pt idx="871">
                  <c:v>1.5024259580568928</c:v>
                </c:pt>
                <c:pt idx="872">
                  <c:v>1.5024259580568928</c:v>
                </c:pt>
                <c:pt idx="873">
                  <c:v>1.5024259580568928</c:v>
                </c:pt>
                <c:pt idx="874">
                  <c:v>1.5024259580568928</c:v>
                </c:pt>
                <c:pt idx="875">
                  <c:v>1.5024259580568928</c:v>
                </c:pt>
                <c:pt idx="876">
                  <c:v>1.5024259580568928</c:v>
                </c:pt>
                <c:pt idx="877">
                  <c:v>1.5024259580568928</c:v>
                </c:pt>
                <c:pt idx="878">
                  <c:v>1.5024259580568928</c:v>
                </c:pt>
                <c:pt idx="879">
                  <c:v>1.5024259580568928</c:v>
                </c:pt>
                <c:pt idx="880">
                  <c:v>1.5024259580568928</c:v>
                </c:pt>
                <c:pt idx="881">
                  <c:v>1.5024259580568928</c:v>
                </c:pt>
                <c:pt idx="882">
                  <c:v>1.5024259580568928</c:v>
                </c:pt>
                <c:pt idx="883">
                  <c:v>1.5024259580568928</c:v>
                </c:pt>
                <c:pt idx="884">
                  <c:v>1.5024259580568928</c:v>
                </c:pt>
                <c:pt idx="885">
                  <c:v>1.5024259580568928</c:v>
                </c:pt>
                <c:pt idx="886">
                  <c:v>1.5024259580568928</c:v>
                </c:pt>
                <c:pt idx="887">
                  <c:v>1.5024259580568928</c:v>
                </c:pt>
                <c:pt idx="888">
                  <c:v>1.5024259580568928</c:v>
                </c:pt>
                <c:pt idx="889">
                  <c:v>1.5024259580568928</c:v>
                </c:pt>
                <c:pt idx="890">
                  <c:v>1.5024259580568928</c:v>
                </c:pt>
                <c:pt idx="891">
                  <c:v>1.5024259580568928</c:v>
                </c:pt>
                <c:pt idx="892">
                  <c:v>1.5024259580568928</c:v>
                </c:pt>
                <c:pt idx="893">
                  <c:v>1.5024259580568928</c:v>
                </c:pt>
                <c:pt idx="894">
                  <c:v>1.5024259580568928</c:v>
                </c:pt>
                <c:pt idx="895">
                  <c:v>1.5024259580568928</c:v>
                </c:pt>
                <c:pt idx="896">
                  <c:v>1.5024259580568928</c:v>
                </c:pt>
                <c:pt idx="897">
                  <c:v>1.5024259580568928</c:v>
                </c:pt>
                <c:pt idx="898">
                  <c:v>1.5024259580568928</c:v>
                </c:pt>
                <c:pt idx="899">
                  <c:v>1.5024259580568928</c:v>
                </c:pt>
                <c:pt idx="900">
                  <c:v>1.5024259580568928</c:v>
                </c:pt>
                <c:pt idx="901">
                  <c:v>1.5024259580568928</c:v>
                </c:pt>
                <c:pt idx="902">
                  <c:v>1.5024259580568928</c:v>
                </c:pt>
                <c:pt idx="903">
                  <c:v>1.5024259580568928</c:v>
                </c:pt>
                <c:pt idx="904">
                  <c:v>1.5024259580568928</c:v>
                </c:pt>
                <c:pt idx="905">
                  <c:v>1.5024259580568928</c:v>
                </c:pt>
                <c:pt idx="906">
                  <c:v>1.5024259580568928</c:v>
                </c:pt>
                <c:pt idx="907">
                  <c:v>1.5024259580568928</c:v>
                </c:pt>
                <c:pt idx="908">
                  <c:v>1.5024259580568928</c:v>
                </c:pt>
                <c:pt idx="909">
                  <c:v>1.5024259580568928</c:v>
                </c:pt>
                <c:pt idx="910">
                  <c:v>1.5024259580568928</c:v>
                </c:pt>
                <c:pt idx="911">
                  <c:v>1.5024259580568928</c:v>
                </c:pt>
                <c:pt idx="912">
                  <c:v>1.5024259580568928</c:v>
                </c:pt>
                <c:pt idx="913">
                  <c:v>1.5024259580568928</c:v>
                </c:pt>
                <c:pt idx="914">
                  <c:v>1.5024259580568928</c:v>
                </c:pt>
                <c:pt idx="915">
                  <c:v>1.5024259580568928</c:v>
                </c:pt>
                <c:pt idx="916">
                  <c:v>1.5024259580568928</c:v>
                </c:pt>
                <c:pt idx="917">
                  <c:v>1.5024259580568928</c:v>
                </c:pt>
                <c:pt idx="918">
                  <c:v>1.5024259580568928</c:v>
                </c:pt>
                <c:pt idx="919">
                  <c:v>1.5024259580568928</c:v>
                </c:pt>
                <c:pt idx="920">
                  <c:v>1.5024259580568928</c:v>
                </c:pt>
                <c:pt idx="921">
                  <c:v>1.5024259580568928</c:v>
                </c:pt>
                <c:pt idx="922">
                  <c:v>1.5024259580568928</c:v>
                </c:pt>
                <c:pt idx="923">
                  <c:v>1.5024259580568928</c:v>
                </c:pt>
                <c:pt idx="924">
                  <c:v>1.5024259580568928</c:v>
                </c:pt>
                <c:pt idx="925">
                  <c:v>1.5024259580568928</c:v>
                </c:pt>
                <c:pt idx="926">
                  <c:v>1.5024259580568928</c:v>
                </c:pt>
                <c:pt idx="927">
                  <c:v>1.5024259580568928</c:v>
                </c:pt>
                <c:pt idx="928">
                  <c:v>1.5024259580568928</c:v>
                </c:pt>
                <c:pt idx="929">
                  <c:v>1.5024259580568928</c:v>
                </c:pt>
                <c:pt idx="930">
                  <c:v>1.5024259580568928</c:v>
                </c:pt>
                <c:pt idx="931">
                  <c:v>1.5024259580568928</c:v>
                </c:pt>
                <c:pt idx="932">
                  <c:v>1.5024259580568928</c:v>
                </c:pt>
                <c:pt idx="933">
                  <c:v>1.5024259580568928</c:v>
                </c:pt>
                <c:pt idx="934">
                  <c:v>1.5024259580568928</c:v>
                </c:pt>
                <c:pt idx="935">
                  <c:v>1.5024259580568928</c:v>
                </c:pt>
                <c:pt idx="936">
                  <c:v>1.5024259580568928</c:v>
                </c:pt>
                <c:pt idx="937">
                  <c:v>1.5024259580568928</c:v>
                </c:pt>
                <c:pt idx="938">
                  <c:v>1.5024259580568928</c:v>
                </c:pt>
                <c:pt idx="939">
                  <c:v>1.5024259580568928</c:v>
                </c:pt>
                <c:pt idx="940">
                  <c:v>1.5024259580568928</c:v>
                </c:pt>
                <c:pt idx="941">
                  <c:v>1.5024259580568928</c:v>
                </c:pt>
                <c:pt idx="942">
                  <c:v>1.5024259580568928</c:v>
                </c:pt>
                <c:pt idx="943">
                  <c:v>1.5024259580568928</c:v>
                </c:pt>
                <c:pt idx="944">
                  <c:v>1.5024259580568928</c:v>
                </c:pt>
                <c:pt idx="945">
                  <c:v>1.5024259580568928</c:v>
                </c:pt>
                <c:pt idx="946">
                  <c:v>1.5024259580568928</c:v>
                </c:pt>
                <c:pt idx="947">
                  <c:v>1.5024259580568928</c:v>
                </c:pt>
                <c:pt idx="948">
                  <c:v>1.5024259580568928</c:v>
                </c:pt>
                <c:pt idx="949">
                  <c:v>1.5024259580568928</c:v>
                </c:pt>
                <c:pt idx="950">
                  <c:v>1.5024259580568928</c:v>
                </c:pt>
                <c:pt idx="951">
                  <c:v>1.5024259580568928</c:v>
                </c:pt>
                <c:pt idx="952">
                  <c:v>1.5024259580568928</c:v>
                </c:pt>
                <c:pt idx="953">
                  <c:v>1.5024259580568928</c:v>
                </c:pt>
                <c:pt idx="954">
                  <c:v>1.5024259580568928</c:v>
                </c:pt>
                <c:pt idx="955">
                  <c:v>1.5024259580568928</c:v>
                </c:pt>
                <c:pt idx="956">
                  <c:v>1.5024259580568928</c:v>
                </c:pt>
                <c:pt idx="957">
                  <c:v>1.5024259580568928</c:v>
                </c:pt>
                <c:pt idx="958">
                  <c:v>1.5024259580568928</c:v>
                </c:pt>
                <c:pt idx="959">
                  <c:v>1.5024259580568928</c:v>
                </c:pt>
                <c:pt idx="960">
                  <c:v>1.5024259580568928</c:v>
                </c:pt>
                <c:pt idx="961">
                  <c:v>1.5024259580568928</c:v>
                </c:pt>
                <c:pt idx="962">
                  <c:v>1.5024259580568928</c:v>
                </c:pt>
                <c:pt idx="963">
                  <c:v>1.5024259580568928</c:v>
                </c:pt>
                <c:pt idx="964">
                  <c:v>1.5024259580568928</c:v>
                </c:pt>
                <c:pt idx="965">
                  <c:v>1.5024259580568928</c:v>
                </c:pt>
                <c:pt idx="966">
                  <c:v>1.5024259580568928</c:v>
                </c:pt>
                <c:pt idx="967">
                  <c:v>1.5024259580568928</c:v>
                </c:pt>
                <c:pt idx="968">
                  <c:v>1.5024259580568928</c:v>
                </c:pt>
                <c:pt idx="969">
                  <c:v>1.5024259580568928</c:v>
                </c:pt>
                <c:pt idx="970">
                  <c:v>1.5024259580568928</c:v>
                </c:pt>
                <c:pt idx="971">
                  <c:v>1.5024259580568928</c:v>
                </c:pt>
                <c:pt idx="972">
                  <c:v>1.5024259580568928</c:v>
                </c:pt>
                <c:pt idx="973">
                  <c:v>1.5024259580568928</c:v>
                </c:pt>
                <c:pt idx="974">
                  <c:v>1.5024259580568928</c:v>
                </c:pt>
                <c:pt idx="975">
                  <c:v>1.5024259580568928</c:v>
                </c:pt>
                <c:pt idx="976">
                  <c:v>1.5024259580568928</c:v>
                </c:pt>
                <c:pt idx="977">
                  <c:v>1.5024259580568928</c:v>
                </c:pt>
                <c:pt idx="978">
                  <c:v>1.5024259580568928</c:v>
                </c:pt>
                <c:pt idx="979">
                  <c:v>1.5024259580568928</c:v>
                </c:pt>
                <c:pt idx="980">
                  <c:v>1.5024259580568928</c:v>
                </c:pt>
                <c:pt idx="981">
                  <c:v>1.5024259580568928</c:v>
                </c:pt>
                <c:pt idx="982">
                  <c:v>1.5024259580568928</c:v>
                </c:pt>
                <c:pt idx="983">
                  <c:v>1.5024259580568928</c:v>
                </c:pt>
                <c:pt idx="984">
                  <c:v>1.5024259580568928</c:v>
                </c:pt>
                <c:pt idx="985">
                  <c:v>1.5024259580568928</c:v>
                </c:pt>
                <c:pt idx="986">
                  <c:v>1.5024259580568928</c:v>
                </c:pt>
                <c:pt idx="987">
                  <c:v>1.5024259580568928</c:v>
                </c:pt>
                <c:pt idx="988">
                  <c:v>1.5024259580568928</c:v>
                </c:pt>
                <c:pt idx="989">
                  <c:v>1.5024259580568928</c:v>
                </c:pt>
                <c:pt idx="990">
                  <c:v>1.5024259580568928</c:v>
                </c:pt>
                <c:pt idx="991">
                  <c:v>1.5024259580568928</c:v>
                </c:pt>
                <c:pt idx="992">
                  <c:v>1.5024259580568928</c:v>
                </c:pt>
                <c:pt idx="993">
                  <c:v>1.5024259580568928</c:v>
                </c:pt>
                <c:pt idx="994">
                  <c:v>1.5024259580568928</c:v>
                </c:pt>
                <c:pt idx="995">
                  <c:v>1.5024259580568928</c:v>
                </c:pt>
                <c:pt idx="996">
                  <c:v>1.5024259580568928</c:v>
                </c:pt>
                <c:pt idx="997">
                  <c:v>1.5024259580568928</c:v>
                </c:pt>
                <c:pt idx="998">
                  <c:v>1.5024259580568928</c:v>
                </c:pt>
                <c:pt idx="999">
                  <c:v>1.5024259580568928</c:v>
                </c:pt>
                <c:pt idx="1000">
                  <c:v>1.5024259580568928</c:v>
                </c:pt>
                <c:pt idx="1001">
                  <c:v>1.5024259580568928</c:v>
                </c:pt>
                <c:pt idx="1002">
                  <c:v>1.5024259580568928</c:v>
                </c:pt>
                <c:pt idx="1003">
                  <c:v>1.5024259580568928</c:v>
                </c:pt>
                <c:pt idx="1004">
                  <c:v>1.5024259580568928</c:v>
                </c:pt>
                <c:pt idx="1005">
                  <c:v>1.5024259580568928</c:v>
                </c:pt>
                <c:pt idx="1006">
                  <c:v>1.5024259580568928</c:v>
                </c:pt>
                <c:pt idx="1007">
                  <c:v>1.5024259580568928</c:v>
                </c:pt>
                <c:pt idx="1008">
                  <c:v>1.5024259580568928</c:v>
                </c:pt>
                <c:pt idx="1009">
                  <c:v>1.5024259580568928</c:v>
                </c:pt>
                <c:pt idx="1010">
                  <c:v>1.5024259580568928</c:v>
                </c:pt>
                <c:pt idx="1011">
                  <c:v>1.5024259580568928</c:v>
                </c:pt>
                <c:pt idx="1012">
                  <c:v>1.5024259580568928</c:v>
                </c:pt>
                <c:pt idx="1013">
                  <c:v>1.5024259580568928</c:v>
                </c:pt>
                <c:pt idx="1014">
                  <c:v>1.5024259580568928</c:v>
                </c:pt>
                <c:pt idx="1015">
                  <c:v>1.5024259580568928</c:v>
                </c:pt>
                <c:pt idx="1016">
                  <c:v>1.5024259580568928</c:v>
                </c:pt>
                <c:pt idx="1017">
                  <c:v>1.5024259580568928</c:v>
                </c:pt>
                <c:pt idx="1018">
                  <c:v>1.5024259580568928</c:v>
                </c:pt>
                <c:pt idx="1019">
                  <c:v>1.5024259580568928</c:v>
                </c:pt>
                <c:pt idx="1020">
                  <c:v>1.5024259580568928</c:v>
                </c:pt>
                <c:pt idx="1021">
                  <c:v>1.5024259580568928</c:v>
                </c:pt>
                <c:pt idx="1022">
                  <c:v>1.5024259580568928</c:v>
                </c:pt>
                <c:pt idx="1023">
                  <c:v>1.5024259580568928</c:v>
                </c:pt>
                <c:pt idx="1024">
                  <c:v>1.5024259580568928</c:v>
                </c:pt>
                <c:pt idx="1025">
                  <c:v>1.5024259580568928</c:v>
                </c:pt>
                <c:pt idx="1026">
                  <c:v>1.5024259580568928</c:v>
                </c:pt>
                <c:pt idx="1027">
                  <c:v>1.5024259580568928</c:v>
                </c:pt>
                <c:pt idx="1028">
                  <c:v>1.5024259580568928</c:v>
                </c:pt>
                <c:pt idx="1029">
                  <c:v>1.5024259580568928</c:v>
                </c:pt>
                <c:pt idx="1030">
                  <c:v>1.5024259580568928</c:v>
                </c:pt>
                <c:pt idx="1031">
                  <c:v>1.5024259580568928</c:v>
                </c:pt>
                <c:pt idx="1032">
                  <c:v>1.5024259580568928</c:v>
                </c:pt>
                <c:pt idx="1033">
                  <c:v>1.5024259580568928</c:v>
                </c:pt>
                <c:pt idx="1034">
                  <c:v>1.5024259580568928</c:v>
                </c:pt>
                <c:pt idx="1035">
                  <c:v>1.5024259580568928</c:v>
                </c:pt>
                <c:pt idx="1036">
                  <c:v>1.5024259580568928</c:v>
                </c:pt>
                <c:pt idx="1037">
                  <c:v>1.5024259580568928</c:v>
                </c:pt>
                <c:pt idx="1038">
                  <c:v>1.5024259580568928</c:v>
                </c:pt>
                <c:pt idx="1039">
                  <c:v>1.5024259580568928</c:v>
                </c:pt>
                <c:pt idx="1040">
                  <c:v>1.5024259580568928</c:v>
                </c:pt>
                <c:pt idx="1041">
                  <c:v>1.5024259580568928</c:v>
                </c:pt>
                <c:pt idx="1042">
                  <c:v>1.5024259580568928</c:v>
                </c:pt>
                <c:pt idx="1043">
                  <c:v>1.5024259580568928</c:v>
                </c:pt>
                <c:pt idx="1044">
                  <c:v>1.5024259580568928</c:v>
                </c:pt>
                <c:pt idx="1045">
                  <c:v>1.5024259580568928</c:v>
                </c:pt>
                <c:pt idx="1046">
                  <c:v>1.5024259580568928</c:v>
                </c:pt>
                <c:pt idx="1047">
                  <c:v>1.5024259580568928</c:v>
                </c:pt>
                <c:pt idx="1048">
                  <c:v>1.5024259580568928</c:v>
                </c:pt>
                <c:pt idx="1049">
                  <c:v>1.5024259580568928</c:v>
                </c:pt>
                <c:pt idx="1050">
                  <c:v>1.5024259580568928</c:v>
                </c:pt>
                <c:pt idx="1051">
                  <c:v>1.5024259580568928</c:v>
                </c:pt>
                <c:pt idx="1052">
                  <c:v>1.5024259580568928</c:v>
                </c:pt>
                <c:pt idx="1053">
                  <c:v>1.5024259580568928</c:v>
                </c:pt>
                <c:pt idx="1054">
                  <c:v>1.5024259580568928</c:v>
                </c:pt>
                <c:pt idx="1055">
                  <c:v>1.5024259580568928</c:v>
                </c:pt>
                <c:pt idx="1056">
                  <c:v>1.5024259580568928</c:v>
                </c:pt>
                <c:pt idx="1057">
                  <c:v>1.5024259580568928</c:v>
                </c:pt>
                <c:pt idx="1058">
                  <c:v>1.5024259580568928</c:v>
                </c:pt>
                <c:pt idx="1059">
                  <c:v>1.5024259580568928</c:v>
                </c:pt>
                <c:pt idx="1060">
                  <c:v>1.5024259580568928</c:v>
                </c:pt>
                <c:pt idx="1061">
                  <c:v>1.5024259580568928</c:v>
                </c:pt>
                <c:pt idx="1062">
                  <c:v>1.5024259580568928</c:v>
                </c:pt>
                <c:pt idx="1063">
                  <c:v>1.5024259580568928</c:v>
                </c:pt>
                <c:pt idx="1064">
                  <c:v>1.5024259580568928</c:v>
                </c:pt>
                <c:pt idx="1065">
                  <c:v>1.5024259580568928</c:v>
                </c:pt>
                <c:pt idx="1066">
                  <c:v>1.5024259580568928</c:v>
                </c:pt>
                <c:pt idx="1067">
                  <c:v>1.5024259580568928</c:v>
                </c:pt>
                <c:pt idx="1068">
                  <c:v>1.5024259580568928</c:v>
                </c:pt>
                <c:pt idx="1069">
                  <c:v>1.5024259580568928</c:v>
                </c:pt>
                <c:pt idx="1070">
                  <c:v>1.5024259580568928</c:v>
                </c:pt>
                <c:pt idx="1071">
                  <c:v>1.5024259580568928</c:v>
                </c:pt>
                <c:pt idx="1072">
                  <c:v>1.5024259580568928</c:v>
                </c:pt>
                <c:pt idx="1073">
                  <c:v>1.5024259580568928</c:v>
                </c:pt>
                <c:pt idx="1074">
                  <c:v>1.5024259580568928</c:v>
                </c:pt>
                <c:pt idx="1075">
                  <c:v>1.5024259580568928</c:v>
                </c:pt>
                <c:pt idx="1076">
                  <c:v>1.5024259580568928</c:v>
                </c:pt>
                <c:pt idx="1077">
                  <c:v>1.5024259580568928</c:v>
                </c:pt>
                <c:pt idx="1078">
                  <c:v>1.5024259580568928</c:v>
                </c:pt>
                <c:pt idx="1079">
                  <c:v>1.5024259580568928</c:v>
                </c:pt>
                <c:pt idx="1080">
                  <c:v>1.5024259580568928</c:v>
                </c:pt>
                <c:pt idx="1081">
                  <c:v>1.5024259580568928</c:v>
                </c:pt>
                <c:pt idx="1082">
                  <c:v>1.5024259580568928</c:v>
                </c:pt>
                <c:pt idx="1083">
                  <c:v>1.5024259580568928</c:v>
                </c:pt>
                <c:pt idx="1084">
                  <c:v>1.5024259580568928</c:v>
                </c:pt>
                <c:pt idx="1085">
                  <c:v>1.5024259580568928</c:v>
                </c:pt>
                <c:pt idx="1086">
                  <c:v>1.5024259580568928</c:v>
                </c:pt>
                <c:pt idx="1087">
                  <c:v>1.5024259580568928</c:v>
                </c:pt>
                <c:pt idx="1088">
                  <c:v>1.5024259580568928</c:v>
                </c:pt>
                <c:pt idx="1089">
                  <c:v>1.5024259580568928</c:v>
                </c:pt>
                <c:pt idx="1090">
                  <c:v>1.5024259580568928</c:v>
                </c:pt>
                <c:pt idx="1091">
                  <c:v>1.5024259580568928</c:v>
                </c:pt>
                <c:pt idx="1092">
                  <c:v>1.5024259580568928</c:v>
                </c:pt>
                <c:pt idx="1093">
                  <c:v>1.5024259580568928</c:v>
                </c:pt>
                <c:pt idx="1094">
                  <c:v>1.5024259580568928</c:v>
                </c:pt>
                <c:pt idx="1095">
                  <c:v>1.5024259580568928</c:v>
                </c:pt>
                <c:pt idx="1096">
                  <c:v>1.5024259580568928</c:v>
                </c:pt>
                <c:pt idx="1097">
                  <c:v>1.5024259580568928</c:v>
                </c:pt>
                <c:pt idx="1098">
                  <c:v>1.5024259580568928</c:v>
                </c:pt>
                <c:pt idx="1099">
                  <c:v>1.5024259580568928</c:v>
                </c:pt>
                <c:pt idx="1100">
                  <c:v>1.5024259580568928</c:v>
                </c:pt>
                <c:pt idx="1101">
                  <c:v>1.5024259580568928</c:v>
                </c:pt>
                <c:pt idx="1102">
                  <c:v>1.5024259580568928</c:v>
                </c:pt>
                <c:pt idx="1103">
                  <c:v>1.5024259580568928</c:v>
                </c:pt>
                <c:pt idx="1104">
                  <c:v>1.5024259580568928</c:v>
                </c:pt>
                <c:pt idx="1105">
                  <c:v>1.5024259580568928</c:v>
                </c:pt>
                <c:pt idx="1106">
                  <c:v>1.5024259580568928</c:v>
                </c:pt>
                <c:pt idx="1107">
                  <c:v>1.5024259580568928</c:v>
                </c:pt>
                <c:pt idx="1108">
                  <c:v>1.5024259580568928</c:v>
                </c:pt>
                <c:pt idx="1109">
                  <c:v>1.5024259580568928</c:v>
                </c:pt>
                <c:pt idx="1110">
                  <c:v>1.5024259580568928</c:v>
                </c:pt>
                <c:pt idx="1111">
                  <c:v>1.5024259580568928</c:v>
                </c:pt>
                <c:pt idx="1112">
                  <c:v>1.5024259580568928</c:v>
                </c:pt>
                <c:pt idx="1113">
                  <c:v>1.5024259580568928</c:v>
                </c:pt>
                <c:pt idx="1114">
                  <c:v>1.5024259580568928</c:v>
                </c:pt>
                <c:pt idx="1115">
                  <c:v>1.5024259580568928</c:v>
                </c:pt>
                <c:pt idx="1116">
                  <c:v>1.5024259580568928</c:v>
                </c:pt>
                <c:pt idx="1117">
                  <c:v>1.5024259580568928</c:v>
                </c:pt>
                <c:pt idx="1118">
                  <c:v>1.5024259580568928</c:v>
                </c:pt>
                <c:pt idx="1119">
                  <c:v>1.5024259580568928</c:v>
                </c:pt>
                <c:pt idx="1120">
                  <c:v>1.5024259580568928</c:v>
                </c:pt>
                <c:pt idx="1121">
                  <c:v>1.5024259580568928</c:v>
                </c:pt>
                <c:pt idx="1122">
                  <c:v>1.5024259580568928</c:v>
                </c:pt>
                <c:pt idx="1123">
                  <c:v>1.5024259580568928</c:v>
                </c:pt>
                <c:pt idx="1124">
                  <c:v>1.5024259580568928</c:v>
                </c:pt>
                <c:pt idx="1125">
                  <c:v>1.5024259580568928</c:v>
                </c:pt>
                <c:pt idx="1126">
                  <c:v>1.5024259580568928</c:v>
                </c:pt>
                <c:pt idx="1127">
                  <c:v>1.5024259580568928</c:v>
                </c:pt>
                <c:pt idx="1128">
                  <c:v>1.5024259580568928</c:v>
                </c:pt>
                <c:pt idx="1129">
                  <c:v>1.5024259580568928</c:v>
                </c:pt>
                <c:pt idx="1130">
                  <c:v>1.5024259580568928</c:v>
                </c:pt>
                <c:pt idx="1131">
                  <c:v>1.5024259580568928</c:v>
                </c:pt>
                <c:pt idx="1132">
                  <c:v>1.5024259580568928</c:v>
                </c:pt>
                <c:pt idx="1133">
                  <c:v>1.5024259580568928</c:v>
                </c:pt>
                <c:pt idx="1134">
                  <c:v>1.5024259580568928</c:v>
                </c:pt>
                <c:pt idx="1135">
                  <c:v>1.5024259580568928</c:v>
                </c:pt>
                <c:pt idx="1136">
                  <c:v>1.5024259580568928</c:v>
                </c:pt>
                <c:pt idx="1137">
                  <c:v>1.5024259580568928</c:v>
                </c:pt>
                <c:pt idx="1138">
                  <c:v>1.5024259580568928</c:v>
                </c:pt>
                <c:pt idx="1139">
                  <c:v>1.5024259580568928</c:v>
                </c:pt>
                <c:pt idx="1140">
                  <c:v>1.5024259580568928</c:v>
                </c:pt>
                <c:pt idx="1141">
                  <c:v>1.5024259580568928</c:v>
                </c:pt>
                <c:pt idx="1142">
                  <c:v>1.5024259580568928</c:v>
                </c:pt>
                <c:pt idx="1143">
                  <c:v>1.5024259580568928</c:v>
                </c:pt>
                <c:pt idx="1144">
                  <c:v>1.5024259580568928</c:v>
                </c:pt>
                <c:pt idx="1145">
                  <c:v>1.5024259580568928</c:v>
                </c:pt>
                <c:pt idx="1146">
                  <c:v>1.5024259580568928</c:v>
                </c:pt>
                <c:pt idx="1147">
                  <c:v>1.5024259580568928</c:v>
                </c:pt>
                <c:pt idx="1148">
                  <c:v>1.5024259580568928</c:v>
                </c:pt>
                <c:pt idx="1149">
                  <c:v>1.5024259580568928</c:v>
                </c:pt>
                <c:pt idx="1150">
                  <c:v>1.5024259580568928</c:v>
                </c:pt>
                <c:pt idx="1151">
                  <c:v>1.5024259580568928</c:v>
                </c:pt>
                <c:pt idx="1152">
                  <c:v>1.5024259580568928</c:v>
                </c:pt>
                <c:pt idx="1153">
                  <c:v>1.5024259580568928</c:v>
                </c:pt>
                <c:pt idx="1154">
                  <c:v>1.5024259580568928</c:v>
                </c:pt>
                <c:pt idx="1155">
                  <c:v>1.5024259580568928</c:v>
                </c:pt>
                <c:pt idx="1156">
                  <c:v>1.5024259580568928</c:v>
                </c:pt>
                <c:pt idx="1157">
                  <c:v>1.5024259580568928</c:v>
                </c:pt>
                <c:pt idx="1158">
                  <c:v>1.5024259580568928</c:v>
                </c:pt>
                <c:pt idx="1159">
                  <c:v>1.5024259580568928</c:v>
                </c:pt>
                <c:pt idx="1160">
                  <c:v>1.5024259580568928</c:v>
                </c:pt>
                <c:pt idx="1161">
                  <c:v>1.5024259580568928</c:v>
                </c:pt>
                <c:pt idx="1162">
                  <c:v>1.5024259580568928</c:v>
                </c:pt>
                <c:pt idx="1163">
                  <c:v>1.5024259580568928</c:v>
                </c:pt>
                <c:pt idx="1164">
                  <c:v>1.5024259580568928</c:v>
                </c:pt>
                <c:pt idx="1165">
                  <c:v>1.5024259580568928</c:v>
                </c:pt>
                <c:pt idx="1166">
                  <c:v>1.5024259580568928</c:v>
                </c:pt>
                <c:pt idx="1167">
                  <c:v>1.5024259580568928</c:v>
                </c:pt>
                <c:pt idx="1168">
                  <c:v>1.5024259580568928</c:v>
                </c:pt>
                <c:pt idx="1169">
                  <c:v>1.5024259580568928</c:v>
                </c:pt>
                <c:pt idx="1170">
                  <c:v>1.5024259580568928</c:v>
                </c:pt>
                <c:pt idx="1171">
                  <c:v>1.5024259580568928</c:v>
                </c:pt>
                <c:pt idx="1172">
                  <c:v>1.5024259580568928</c:v>
                </c:pt>
                <c:pt idx="1173">
                  <c:v>1.5024259580568928</c:v>
                </c:pt>
                <c:pt idx="1174">
                  <c:v>1.5024259580568928</c:v>
                </c:pt>
                <c:pt idx="1175">
                  <c:v>1.5024259580568928</c:v>
                </c:pt>
                <c:pt idx="1176">
                  <c:v>1.5024259580568928</c:v>
                </c:pt>
                <c:pt idx="1177">
                  <c:v>1.5024259580568928</c:v>
                </c:pt>
                <c:pt idx="1178">
                  <c:v>1.5024259580568928</c:v>
                </c:pt>
                <c:pt idx="1179">
                  <c:v>1.5024259580568928</c:v>
                </c:pt>
                <c:pt idx="1180">
                  <c:v>1.5024259580568928</c:v>
                </c:pt>
                <c:pt idx="1181">
                  <c:v>1.5024259580568928</c:v>
                </c:pt>
                <c:pt idx="1182">
                  <c:v>1.5024259580568928</c:v>
                </c:pt>
                <c:pt idx="1183">
                  <c:v>1.5024259580568928</c:v>
                </c:pt>
                <c:pt idx="1184">
                  <c:v>1.5024259580568928</c:v>
                </c:pt>
                <c:pt idx="1185">
                  <c:v>1.5024259580568928</c:v>
                </c:pt>
                <c:pt idx="1186">
                  <c:v>1.5024259580568928</c:v>
                </c:pt>
                <c:pt idx="1187">
                  <c:v>1.5024259580568928</c:v>
                </c:pt>
                <c:pt idx="1188">
                  <c:v>1.5024259580568928</c:v>
                </c:pt>
                <c:pt idx="1189">
                  <c:v>1.5024259580568928</c:v>
                </c:pt>
                <c:pt idx="1190">
                  <c:v>1.5024259580568928</c:v>
                </c:pt>
                <c:pt idx="1191">
                  <c:v>1.5024259580568928</c:v>
                </c:pt>
                <c:pt idx="1192">
                  <c:v>1.5024259580568928</c:v>
                </c:pt>
                <c:pt idx="1193">
                  <c:v>1.5024259580568928</c:v>
                </c:pt>
                <c:pt idx="1194">
                  <c:v>1.5024259580568928</c:v>
                </c:pt>
                <c:pt idx="1195">
                  <c:v>1.5024259580568928</c:v>
                </c:pt>
                <c:pt idx="1196">
                  <c:v>1.5024259580568928</c:v>
                </c:pt>
                <c:pt idx="1197">
                  <c:v>1.5024259580568928</c:v>
                </c:pt>
                <c:pt idx="1198">
                  <c:v>1.5024259580568928</c:v>
                </c:pt>
                <c:pt idx="1199">
                  <c:v>1.5024259580568928</c:v>
                </c:pt>
                <c:pt idx="1200">
                  <c:v>1.5024259580568928</c:v>
                </c:pt>
                <c:pt idx="1201">
                  <c:v>1.5024259580568928</c:v>
                </c:pt>
                <c:pt idx="1202">
                  <c:v>1.5024259580568928</c:v>
                </c:pt>
                <c:pt idx="1203">
                  <c:v>1.5024259580568928</c:v>
                </c:pt>
                <c:pt idx="1204">
                  <c:v>1.5024259580568928</c:v>
                </c:pt>
                <c:pt idx="1205">
                  <c:v>1.5024259580568928</c:v>
                </c:pt>
                <c:pt idx="1206">
                  <c:v>1.5024259580568928</c:v>
                </c:pt>
                <c:pt idx="1207">
                  <c:v>1.5024259580568928</c:v>
                </c:pt>
                <c:pt idx="1208">
                  <c:v>1.5024259580568928</c:v>
                </c:pt>
                <c:pt idx="1209">
                  <c:v>1.5024259580568928</c:v>
                </c:pt>
                <c:pt idx="1210">
                  <c:v>1.5024259580568928</c:v>
                </c:pt>
                <c:pt idx="1211">
                  <c:v>1.5024259580568928</c:v>
                </c:pt>
                <c:pt idx="1212">
                  <c:v>1.5024259580568928</c:v>
                </c:pt>
                <c:pt idx="1213">
                  <c:v>1.5024259580568928</c:v>
                </c:pt>
                <c:pt idx="1214">
                  <c:v>1.5024259580568928</c:v>
                </c:pt>
                <c:pt idx="1215">
                  <c:v>1.5024259580568928</c:v>
                </c:pt>
                <c:pt idx="1216">
                  <c:v>1.5024259580568928</c:v>
                </c:pt>
                <c:pt idx="1217">
                  <c:v>1.5024259580568928</c:v>
                </c:pt>
                <c:pt idx="1218">
                  <c:v>1.5024259580568928</c:v>
                </c:pt>
                <c:pt idx="1219">
                  <c:v>1.5024259580568928</c:v>
                </c:pt>
                <c:pt idx="1220">
                  <c:v>1.5024259580568928</c:v>
                </c:pt>
                <c:pt idx="1221">
                  <c:v>1.5024259580568928</c:v>
                </c:pt>
                <c:pt idx="1222">
                  <c:v>1.5024259580568928</c:v>
                </c:pt>
                <c:pt idx="1223">
                  <c:v>1.5024259580568928</c:v>
                </c:pt>
                <c:pt idx="1224">
                  <c:v>1.5024259580568928</c:v>
                </c:pt>
                <c:pt idx="1225">
                  <c:v>1.5024259580568928</c:v>
                </c:pt>
                <c:pt idx="1226">
                  <c:v>1.5024259580568928</c:v>
                </c:pt>
                <c:pt idx="1227">
                  <c:v>1.5024259580568928</c:v>
                </c:pt>
                <c:pt idx="1228">
                  <c:v>1.5024259580568928</c:v>
                </c:pt>
                <c:pt idx="1229">
                  <c:v>1.5024259580568928</c:v>
                </c:pt>
                <c:pt idx="1230">
                  <c:v>1.5024259580568928</c:v>
                </c:pt>
                <c:pt idx="1231">
                  <c:v>1.5024259580568928</c:v>
                </c:pt>
                <c:pt idx="1232">
                  <c:v>1.5024259580568928</c:v>
                </c:pt>
                <c:pt idx="1233">
                  <c:v>1.5024259580568928</c:v>
                </c:pt>
                <c:pt idx="1234">
                  <c:v>1.5024259580568928</c:v>
                </c:pt>
                <c:pt idx="1235">
                  <c:v>1.5024259580568928</c:v>
                </c:pt>
                <c:pt idx="1236">
                  <c:v>1.5024259580568928</c:v>
                </c:pt>
                <c:pt idx="1237">
                  <c:v>1.5024259580568928</c:v>
                </c:pt>
                <c:pt idx="1238">
                  <c:v>1.5024259580568928</c:v>
                </c:pt>
                <c:pt idx="1239">
                  <c:v>1.5024259580568928</c:v>
                </c:pt>
                <c:pt idx="1240">
                  <c:v>1.5024259580568928</c:v>
                </c:pt>
                <c:pt idx="1241">
                  <c:v>1.5024259580568928</c:v>
                </c:pt>
                <c:pt idx="1242">
                  <c:v>1.5024259580568928</c:v>
                </c:pt>
                <c:pt idx="1243">
                  <c:v>1.5024259580568928</c:v>
                </c:pt>
                <c:pt idx="1244">
                  <c:v>1.5024259580568928</c:v>
                </c:pt>
                <c:pt idx="1245">
                  <c:v>1.5024259580568928</c:v>
                </c:pt>
                <c:pt idx="1246">
                  <c:v>1.5024259580568928</c:v>
                </c:pt>
                <c:pt idx="1247">
                  <c:v>1.5024259580568928</c:v>
                </c:pt>
                <c:pt idx="1248">
                  <c:v>1.5024259580568928</c:v>
                </c:pt>
                <c:pt idx="1249">
                  <c:v>1.5024259580568928</c:v>
                </c:pt>
                <c:pt idx="1250">
                  <c:v>1.5024259580568928</c:v>
                </c:pt>
                <c:pt idx="1251">
                  <c:v>1.5024259580568928</c:v>
                </c:pt>
                <c:pt idx="1252">
                  <c:v>1.5024259580568928</c:v>
                </c:pt>
                <c:pt idx="1253">
                  <c:v>1.5024259580568928</c:v>
                </c:pt>
                <c:pt idx="1254">
                  <c:v>1.5024259580568928</c:v>
                </c:pt>
                <c:pt idx="1255">
                  <c:v>1.5024259580568928</c:v>
                </c:pt>
                <c:pt idx="1256">
                  <c:v>1.5024259580568928</c:v>
                </c:pt>
                <c:pt idx="1257">
                  <c:v>1.5024259580568928</c:v>
                </c:pt>
                <c:pt idx="1258">
                  <c:v>1.5024259580568928</c:v>
                </c:pt>
                <c:pt idx="1259">
                  <c:v>1.5024259580568928</c:v>
                </c:pt>
                <c:pt idx="1260">
                  <c:v>1.5024259580568928</c:v>
                </c:pt>
                <c:pt idx="1261">
                  <c:v>1.5024259580568928</c:v>
                </c:pt>
                <c:pt idx="1262">
                  <c:v>1.5024259580568928</c:v>
                </c:pt>
                <c:pt idx="1263">
                  <c:v>1.5024259580568928</c:v>
                </c:pt>
                <c:pt idx="1264">
                  <c:v>1.5024259580568928</c:v>
                </c:pt>
                <c:pt idx="1265">
                  <c:v>1.5024259580568928</c:v>
                </c:pt>
                <c:pt idx="1266">
                  <c:v>1.5024259580568928</c:v>
                </c:pt>
                <c:pt idx="1267">
                  <c:v>1.5024259580568928</c:v>
                </c:pt>
                <c:pt idx="1268">
                  <c:v>1.5024259580568928</c:v>
                </c:pt>
                <c:pt idx="1269">
                  <c:v>1.5024259580568928</c:v>
                </c:pt>
                <c:pt idx="1270">
                  <c:v>1.5024259580568928</c:v>
                </c:pt>
                <c:pt idx="1271">
                  <c:v>1.5024259580568928</c:v>
                </c:pt>
                <c:pt idx="1272">
                  <c:v>1.5024259580568928</c:v>
                </c:pt>
                <c:pt idx="1273">
                  <c:v>1.5024259580568928</c:v>
                </c:pt>
                <c:pt idx="1274">
                  <c:v>1.5024259580568928</c:v>
                </c:pt>
                <c:pt idx="1275">
                  <c:v>1.5024259580568928</c:v>
                </c:pt>
                <c:pt idx="1276">
                  <c:v>1.5024259580568928</c:v>
                </c:pt>
                <c:pt idx="1277">
                  <c:v>1.5024259580568928</c:v>
                </c:pt>
                <c:pt idx="1278">
                  <c:v>1.5024259580568928</c:v>
                </c:pt>
                <c:pt idx="1279">
                  <c:v>1.5024259580568928</c:v>
                </c:pt>
                <c:pt idx="1280">
                  <c:v>1.5024259580568928</c:v>
                </c:pt>
                <c:pt idx="1281">
                  <c:v>1.5024259580568928</c:v>
                </c:pt>
                <c:pt idx="1282">
                  <c:v>1.5024259580568928</c:v>
                </c:pt>
                <c:pt idx="1283">
                  <c:v>1.5024259580568928</c:v>
                </c:pt>
                <c:pt idx="1284">
                  <c:v>1.5024259580568928</c:v>
                </c:pt>
                <c:pt idx="1285">
                  <c:v>1.5024259580568928</c:v>
                </c:pt>
                <c:pt idx="1286">
                  <c:v>1.5024259580568928</c:v>
                </c:pt>
                <c:pt idx="1287">
                  <c:v>1.5024259580568928</c:v>
                </c:pt>
                <c:pt idx="1288">
                  <c:v>1.5024259580568928</c:v>
                </c:pt>
                <c:pt idx="1289">
                  <c:v>1.5024259580568928</c:v>
                </c:pt>
                <c:pt idx="1290">
                  <c:v>1.5024259580568928</c:v>
                </c:pt>
                <c:pt idx="1291">
                  <c:v>1.5024259580568928</c:v>
                </c:pt>
                <c:pt idx="1292">
                  <c:v>1.5024259580568928</c:v>
                </c:pt>
                <c:pt idx="1293">
                  <c:v>1.5024259580568928</c:v>
                </c:pt>
                <c:pt idx="1294">
                  <c:v>1.5024259580568928</c:v>
                </c:pt>
                <c:pt idx="1295">
                  <c:v>1.5024259580568928</c:v>
                </c:pt>
                <c:pt idx="1296">
                  <c:v>1.5024259580568928</c:v>
                </c:pt>
                <c:pt idx="1297">
                  <c:v>1.5024259580568928</c:v>
                </c:pt>
                <c:pt idx="1298">
                  <c:v>1.5024259580568928</c:v>
                </c:pt>
                <c:pt idx="1299">
                  <c:v>1.5024259580568928</c:v>
                </c:pt>
                <c:pt idx="1300">
                  <c:v>1.5024259580568928</c:v>
                </c:pt>
                <c:pt idx="1301">
                  <c:v>1.5024259580568928</c:v>
                </c:pt>
                <c:pt idx="1302">
                  <c:v>1.5024259580568928</c:v>
                </c:pt>
                <c:pt idx="1303">
                  <c:v>1.5024259580568928</c:v>
                </c:pt>
                <c:pt idx="1304">
                  <c:v>1.5024259580568928</c:v>
                </c:pt>
                <c:pt idx="1305">
                  <c:v>1.5024259580568928</c:v>
                </c:pt>
                <c:pt idx="1306">
                  <c:v>1.5024259580568928</c:v>
                </c:pt>
                <c:pt idx="1307">
                  <c:v>1.5024259580568928</c:v>
                </c:pt>
                <c:pt idx="1308">
                  <c:v>1.5024259580568928</c:v>
                </c:pt>
                <c:pt idx="1309">
                  <c:v>1.5024259580568928</c:v>
                </c:pt>
                <c:pt idx="1310">
                  <c:v>1.5024259580568928</c:v>
                </c:pt>
                <c:pt idx="1311">
                  <c:v>1.5024259580568928</c:v>
                </c:pt>
                <c:pt idx="1312">
                  <c:v>1.5024259580568928</c:v>
                </c:pt>
                <c:pt idx="1313">
                  <c:v>1.5024259580568928</c:v>
                </c:pt>
                <c:pt idx="1314">
                  <c:v>1.5024259580568928</c:v>
                </c:pt>
                <c:pt idx="1315">
                  <c:v>1.5024259580568928</c:v>
                </c:pt>
                <c:pt idx="1316">
                  <c:v>1.5024259580568928</c:v>
                </c:pt>
                <c:pt idx="1317">
                  <c:v>1.5024259580568928</c:v>
                </c:pt>
                <c:pt idx="1318">
                  <c:v>1.5024259580568928</c:v>
                </c:pt>
                <c:pt idx="1319">
                  <c:v>1.5024259580568928</c:v>
                </c:pt>
                <c:pt idx="1320">
                  <c:v>1.5024259580568928</c:v>
                </c:pt>
                <c:pt idx="1321">
                  <c:v>1.5024259580568928</c:v>
                </c:pt>
                <c:pt idx="1322">
                  <c:v>1.5024259580568928</c:v>
                </c:pt>
                <c:pt idx="1323">
                  <c:v>1.5024259580568928</c:v>
                </c:pt>
                <c:pt idx="1324">
                  <c:v>1.5024259580568928</c:v>
                </c:pt>
                <c:pt idx="1325">
                  <c:v>1.5024259580568928</c:v>
                </c:pt>
                <c:pt idx="1326">
                  <c:v>1.5024259580568928</c:v>
                </c:pt>
                <c:pt idx="1327">
                  <c:v>1.5024259580568928</c:v>
                </c:pt>
                <c:pt idx="1328">
                  <c:v>1.5024259580568928</c:v>
                </c:pt>
                <c:pt idx="1329">
                  <c:v>1.5024259580568928</c:v>
                </c:pt>
                <c:pt idx="1330">
                  <c:v>1.5024259580568928</c:v>
                </c:pt>
                <c:pt idx="1331">
                  <c:v>1.5024259580568928</c:v>
                </c:pt>
                <c:pt idx="1332">
                  <c:v>1.5024259580568928</c:v>
                </c:pt>
                <c:pt idx="1333">
                  <c:v>1.5024259580568928</c:v>
                </c:pt>
                <c:pt idx="1334">
                  <c:v>1.5024259580568928</c:v>
                </c:pt>
                <c:pt idx="1335">
                  <c:v>1.5024259580568928</c:v>
                </c:pt>
                <c:pt idx="1336">
                  <c:v>1.5024259580568928</c:v>
                </c:pt>
                <c:pt idx="1337">
                  <c:v>1.5024259580568928</c:v>
                </c:pt>
                <c:pt idx="1338">
                  <c:v>1.5024259580568928</c:v>
                </c:pt>
                <c:pt idx="1339">
                  <c:v>1.5024259580568928</c:v>
                </c:pt>
                <c:pt idx="1340">
                  <c:v>1.5024259580568928</c:v>
                </c:pt>
                <c:pt idx="1341">
                  <c:v>1.5024259580568928</c:v>
                </c:pt>
                <c:pt idx="1342">
                  <c:v>1.5024259580568928</c:v>
                </c:pt>
                <c:pt idx="1343">
                  <c:v>1.5024259580568928</c:v>
                </c:pt>
                <c:pt idx="1344">
                  <c:v>1.5024259580568928</c:v>
                </c:pt>
                <c:pt idx="1345">
                  <c:v>1.5024259580568928</c:v>
                </c:pt>
                <c:pt idx="1346">
                  <c:v>1.5024259580568928</c:v>
                </c:pt>
                <c:pt idx="1347">
                  <c:v>1.5024259580568928</c:v>
                </c:pt>
                <c:pt idx="1348">
                  <c:v>1.5024259580568928</c:v>
                </c:pt>
                <c:pt idx="1349">
                  <c:v>1.5024259580568928</c:v>
                </c:pt>
                <c:pt idx="1350">
                  <c:v>1.5024259580568928</c:v>
                </c:pt>
                <c:pt idx="1351">
                  <c:v>1.5024259580568928</c:v>
                </c:pt>
                <c:pt idx="1352">
                  <c:v>1.5024259580568928</c:v>
                </c:pt>
                <c:pt idx="1353">
                  <c:v>1.5024259580568928</c:v>
                </c:pt>
                <c:pt idx="1354">
                  <c:v>1.5024259580568928</c:v>
                </c:pt>
                <c:pt idx="1355">
                  <c:v>1.5024259580568928</c:v>
                </c:pt>
                <c:pt idx="1356">
                  <c:v>1.5024259580568928</c:v>
                </c:pt>
                <c:pt idx="1357">
                  <c:v>1.5024259580568928</c:v>
                </c:pt>
                <c:pt idx="1358">
                  <c:v>1.5024259580568928</c:v>
                </c:pt>
                <c:pt idx="1359">
                  <c:v>1.5024259580568928</c:v>
                </c:pt>
                <c:pt idx="1360">
                  <c:v>1.5024259580568928</c:v>
                </c:pt>
                <c:pt idx="1361">
                  <c:v>1.5024259580568928</c:v>
                </c:pt>
                <c:pt idx="1362">
                  <c:v>1.5024259580568928</c:v>
                </c:pt>
                <c:pt idx="1363">
                  <c:v>1.5024259580568928</c:v>
                </c:pt>
                <c:pt idx="1364">
                  <c:v>1.5024259580568928</c:v>
                </c:pt>
                <c:pt idx="1365">
                  <c:v>1.5024259580568928</c:v>
                </c:pt>
                <c:pt idx="1366">
                  <c:v>1.5024259580568928</c:v>
                </c:pt>
                <c:pt idx="1367">
                  <c:v>1.5024259580568928</c:v>
                </c:pt>
                <c:pt idx="1368">
                  <c:v>1.5024259580568928</c:v>
                </c:pt>
                <c:pt idx="1369">
                  <c:v>1.5024259580568928</c:v>
                </c:pt>
                <c:pt idx="1370">
                  <c:v>1.5024259580568928</c:v>
                </c:pt>
                <c:pt idx="1371">
                  <c:v>1.5024259580568928</c:v>
                </c:pt>
                <c:pt idx="1372">
                  <c:v>1.5024259580568928</c:v>
                </c:pt>
                <c:pt idx="1373">
                  <c:v>1.5024259580568928</c:v>
                </c:pt>
                <c:pt idx="1374">
                  <c:v>1.5024259580568928</c:v>
                </c:pt>
                <c:pt idx="1375">
                  <c:v>1.5024259580568928</c:v>
                </c:pt>
                <c:pt idx="1376">
                  <c:v>1.5024259580568928</c:v>
                </c:pt>
                <c:pt idx="1377">
                  <c:v>1.5024259580568928</c:v>
                </c:pt>
                <c:pt idx="1378">
                  <c:v>1.5024259580568928</c:v>
                </c:pt>
                <c:pt idx="1379">
                  <c:v>1.5024259580568928</c:v>
                </c:pt>
                <c:pt idx="1380">
                  <c:v>1.5024259580568928</c:v>
                </c:pt>
                <c:pt idx="1381">
                  <c:v>1.5024259580568928</c:v>
                </c:pt>
                <c:pt idx="1382">
                  <c:v>1.5024259580568928</c:v>
                </c:pt>
                <c:pt idx="1383">
                  <c:v>1.5024259580568928</c:v>
                </c:pt>
                <c:pt idx="1384">
                  <c:v>1.5024259580568928</c:v>
                </c:pt>
                <c:pt idx="1385">
                  <c:v>1.5024259580568928</c:v>
                </c:pt>
                <c:pt idx="1386">
                  <c:v>1.5024259580568928</c:v>
                </c:pt>
                <c:pt idx="1387">
                  <c:v>1.5024259580568928</c:v>
                </c:pt>
                <c:pt idx="1388">
                  <c:v>1.5024259580568928</c:v>
                </c:pt>
                <c:pt idx="1389">
                  <c:v>1.5024259580568928</c:v>
                </c:pt>
                <c:pt idx="1390">
                  <c:v>1.5024259580568928</c:v>
                </c:pt>
                <c:pt idx="1391">
                  <c:v>1.5024259580568928</c:v>
                </c:pt>
                <c:pt idx="1392">
                  <c:v>1.5024259580568928</c:v>
                </c:pt>
                <c:pt idx="1393">
                  <c:v>1.5024259580568928</c:v>
                </c:pt>
                <c:pt idx="1394">
                  <c:v>1.5024259580568928</c:v>
                </c:pt>
                <c:pt idx="1395">
                  <c:v>1.5024259580568928</c:v>
                </c:pt>
                <c:pt idx="1396">
                  <c:v>1.5024259580568928</c:v>
                </c:pt>
                <c:pt idx="1397">
                  <c:v>1.5024259580568928</c:v>
                </c:pt>
                <c:pt idx="1398">
                  <c:v>1.5024259580568928</c:v>
                </c:pt>
                <c:pt idx="1399">
                  <c:v>1.5024259580568928</c:v>
                </c:pt>
                <c:pt idx="1400">
                  <c:v>1.5024259580568928</c:v>
                </c:pt>
                <c:pt idx="1401">
                  <c:v>1.5024259580568928</c:v>
                </c:pt>
                <c:pt idx="1402">
                  <c:v>1.5024259580568928</c:v>
                </c:pt>
                <c:pt idx="1403">
                  <c:v>1.5024259580568928</c:v>
                </c:pt>
                <c:pt idx="1404">
                  <c:v>1.5024259580568928</c:v>
                </c:pt>
                <c:pt idx="1405">
                  <c:v>1.5024259580568928</c:v>
                </c:pt>
                <c:pt idx="1406">
                  <c:v>1.5024259580568928</c:v>
                </c:pt>
                <c:pt idx="1407">
                  <c:v>1.5024259580568928</c:v>
                </c:pt>
                <c:pt idx="1408">
                  <c:v>1.5024259580568928</c:v>
                </c:pt>
                <c:pt idx="1409">
                  <c:v>1.5024259580568928</c:v>
                </c:pt>
                <c:pt idx="1410">
                  <c:v>1.5024259580568928</c:v>
                </c:pt>
                <c:pt idx="1411">
                  <c:v>1.5024259580568928</c:v>
                </c:pt>
                <c:pt idx="1412">
                  <c:v>1.5024259580568928</c:v>
                </c:pt>
                <c:pt idx="1413">
                  <c:v>1.5024259580568928</c:v>
                </c:pt>
                <c:pt idx="1414">
                  <c:v>1.5024259580568928</c:v>
                </c:pt>
                <c:pt idx="1415">
                  <c:v>1.5024259580568928</c:v>
                </c:pt>
                <c:pt idx="1416">
                  <c:v>1.5024259580568928</c:v>
                </c:pt>
                <c:pt idx="1417">
                  <c:v>1.5024259580568928</c:v>
                </c:pt>
                <c:pt idx="1418">
                  <c:v>1.5024259580568928</c:v>
                </c:pt>
                <c:pt idx="1419">
                  <c:v>1.5024259580568928</c:v>
                </c:pt>
                <c:pt idx="1420">
                  <c:v>1.5024259580568928</c:v>
                </c:pt>
                <c:pt idx="1421">
                  <c:v>1.5024259580568928</c:v>
                </c:pt>
                <c:pt idx="1422">
                  <c:v>1.5024259580568928</c:v>
                </c:pt>
                <c:pt idx="1423">
                  <c:v>1.5024259580568928</c:v>
                </c:pt>
                <c:pt idx="1424">
                  <c:v>1.5024259580568928</c:v>
                </c:pt>
                <c:pt idx="1425">
                  <c:v>1.5024259580568928</c:v>
                </c:pt>
                <c:pt idx="1426">
                  <c:v>1.5024259580568928</c:v>
                </c:pt>
                <c:pt idx="1427">
                  <c:v>1.5024259580568928</c:v>
                </c:pt>
                <c:pt idx="1428">
                  <c:v>1.5024259580568928</c:v>
                </c:pt>
                <c:pt idx="1429">
                  <c:v>1.5024259580568928</c:v>
                </c:pt>
                <c:pt idx="1430">
                  <c:v>1.5024259580568928</c:v>
                </c:pt>
                <c:pt idx="1431">
                  <c:v>1.5024259580568928</c:v>
                </c:pt>
                <c:pt idx="1432">
                  <c:v>1.5024259580568928</c:v>
                </c:pt>
                <c:pt idx="1433">
                  <c:v>1.5024259580568928</c:v>
                </c:pt>
                <c:pt idx="1434">
                  <c:v>1.5024259580568928</c:v>
                </c:pt>
                <c:pt idx="1435">
                  <c:v>1.5024259580568928</c:v>
                </c:pt>
                <c:pt idx="1436">
                  <c:v>1.5024259580568928</c:v>
                </c:pt>
                <c:pt idx="1437">
                  <c:v>1.5024259580568928</c:v>
                </c:pt>
                <c:pt idx="1438">
                  <c:v>1.5024259580568928</c:v>
                </c:pt>
                <c:pt idx="1439">
                  <c:v>1.5024259580568928</c:v>
                </c:pt>
                <c:pt idx="1440">
                  <c:v>1.5024259580568928</c:v>
                </c:pt>
                <c:pt idx="1441">
                  <c:v>1.5024259580568928</c:v>
                </c:pt>
                <c:pt idx="1442">
                  <c:v>1.5024259580568928</c:v>
                </c:pt>
                <c:pt idx="1443">
                  <c:v>1.5024259580568928</c:v>
                </c:pt>
                <c:pt idx="1444">
                  <c:v>1.5024259580568928</c:v>
                </c:pt>
                <c:pt idx="1445">
                  <c:v>1.5024259580568928</c:v>
                </c:pt>
                <c:pt idx="1446">
                  <c:v>1.5024259580568928</c:v>
                </c:pt>
                <c:pt idx="1447">
                  <c:v>1.5024259580568928</c:v>
                </c:pt>
                <c:pt idx="1448">
                  <c:v>1.5024259580568928</c:v>
                </c:pt>
                <c:pt idx="1449">
                  <c:v>1.5024259580568928</c:v>
                </c:pt>
                <c:pt idx="1450">
                  <c:v>1.5024259580568928</c:v>
                </c:pt>
                <c:pt idx="1451">
                  <c:v>1.5024259580568928</c:v>
                </c:pt>
                <c:pt idx="1452">
                  <c:v>1.5024259580568928</c:v>
                </c:pt>
                <c:pt idx="1453">
                  <c:v>1.5024259580568928</c:v>
                </c:pt>
                <c:pt idx="1454">
                  <c:v>1.5024259580568928</c:v>
                </c:pt>
                <c:pt idx="1455">
                  <c:v>1.5024259580568928</c:v>
                </c:pt>
                <c:pt idx="1456">
                  <c:v>1.5024259580568928</c:v>
                </c:pt>
                <c:pt idx="1457">
                  <c:v>1.5024259580568928</c:v>
                </c:pt>
                <c:pt idx="1458">
                  <c:v>1.5024259580568928</c:v>
                </c:pt>
                <c:pt idx="1459">
                  <c:v>1.5024259580568928</c:v>
                </c:pt>
                <c:pt idx="1460">
                  <c:v>1.5024259580568928</c:v>
                </c:pt>
                <c:pt idx="1461">
                  <c:v>1.5024259580568928</c:v>
                </c:pt>
                <c:pt idx="1462">
                  <c:v>1.5024259580568928</c:v>
                </c:pt>
                <c:pt idx="1463">
                  <c:v>1.5024259580568928</c:v>
                </c:pt>
                <c:pt idx="1464">
                  <c:v>1.5024259580568928</c:v>
                </c:pt>
                <c:pt idx="1465">
                  <c:v>1.5024259580568928</c:v>
                </c:pt>
                <c:pt idx="1466">
                  <c:v>1.5024259580568928</c:v>
                </c:pt>
                <c:pt idx="1467">
                  <c:v>1.5024259580568928</c:v>
                </c:pt>
                <c:pt idx="1468">
                  <c:v>1.5024259580568928</c:v>
                </c:pt>
                <c:pt idx="1469">
                  <c:v>1.5024259580568928</c:v>
                </c:pt>
                <c:pt idx="1470">
                  <c:v>1.5024259580568928</c:v>
                </c:pt>
                <c:pt idx="1471">
                  <c:v>1.5024259580568928</c:v>
                </c:pt>
                <c:pt idx="1472">
                  <c:v>1.5024259580568928</c:v>
                </c:pt>
                <c:pt idx="1473">
                  <c:v>1.5024259580568928</c:v>
                </c:pt>
                <c:pt idx="1474">
                  <c:v>1.5024259580568928</c:v>
                </c:pt>
                <c:pt idx="1475">
                  <c:v>1.5024259580568928</c:v>
                </c:pt>
                <c:pt idx="1476">
                  <c:v>1.5024259580568928</c:v>
                </c:pt>
                <c:pt idx="1477">
                  <c:v>1.5024259580568928</c:v>
                </c:pt>
                <c:pt idx="1478">
                  <c:v>1.5024259580568928</c:v>
                </c:pt>
                <c:pt idx="1479">
                  <c:v>1.5024259580568928</c:v>
                </c:pt>
                <c:pt idx="1480">
                  <c:v>1.5024259580568928</c:v>
                </c:pt>
                <c:pt idx="1481">
                  <c:v>1.5024259580568928</c:v>
                </c:pt>
                <c:pt idx="1482">
                  <c:v>1.5024259580568928</c:v>
                </c:pt>
                <c:pt idx="1483">
                  <c:v>1.5024259580568928</c:v>
                </c:pt>
                <c:pt idx="1484">
                  <c:v>1.5024259580568928</c:v>
                </c:pt>
                <c:pt idx="1485">
                  <c:v>1.5024259580568928</c:v>
                </c:pt>
                <c:pt idx="1486">
                  <c:v>1.5024259580568928</c:v>
                </c:pt>
                <c:pt idx="1487">
                  <c:v>1.5024259580568928</c:v>
                </c:pt>
                <c:pt idx="1488">
                  <c:v>1.5024259580568928</c:v>
                </c:pt>
                <c:pt idx="1489">
                  <c:v>1.5024259580568928</c:v>
                </c:pt>
                <c:pt idx="1490">
                  <c:v>1.5024259580568928</c:v>
                </c:pt>
                <c:pt idx="1491">
                  <c:v>1.5024259580568928</c:v>
                </c:pt>
                <c:pt idx="1492">
                  <c:v>1.5024259580568928</c:v>
                </c:pt>
                <c:pt idx="1493">
                  <c:v>1.5024259580568928</c:v>
                </c:pt>
                <c:pt idx="1494">
                  <c:v>1.5024259580568928</c:v>
                </c:pt>
                <c:pt idx="1495">
                  <c:v>1.5024259580568928</c:v>
                </c:pt>
                <c:pt idx="1496">
                  <c:v>1.5024259580568928</c:v>
                </c:pt>
                <c:pt idx="1497">
                  <c:v>1.5024259580568928</c:v>
                </c:pt>
                <c:pt idx="1498">
                  <c:v>1.5024259580568928</c:v>
                </c:pt>
                <c:pt idx="1499">
                  <c:v>1.5024259580568928</c:v>
                </c:pt>
                <c:pt idx="1500">
                  <c:v>1.5024259580568928</c:v>
                </c:pt>
                <c:pt idx="1501">
                  <c:v>1.5024259580568928</c:v>
                </c:pt>
                <c:pt idx="1502">
                  <c:v>1.5024259580568928</c:v>
                </c:pt>
                <c:pt idx="1503">
                  <c:v>1.5024259580568928</c:v>
                </c:pt>
                <c:pt idx="1504">
                  <c:v>1.5024259580568928</c:v>
                </c:pt>
                <c:pt idx="1505">
                  <c:v>1.5024259580568928</c:v>
                </c:pt>
                <c:pt idx="1506">
                  <c:v>1.5024259580568928</c:v>
                </c:pt>
                <c:pt idx="1507">
                  <c:v>1.5024259580568928</c:v>
                </c:pt>
                <c:pt idx="1508">
                  <c:v>1.5024259580568928</c:v>
                </c:pt>
                <c:pt idx="1509">
                  <c:v>1.5024259580568928</c:v>
                </c:pt>
                <c:pt idx="1510">
                  <c:v>1.5024259580568928</c:v>
                </c:pt>
                <c:pt idx="1511">
                  <c:v>1.5024259580568928</c:v>
                </c:pt>
                <c:pt idx="1512">
                  <c:v>1.5024259580568928</c:v>
                </c:pt>
                <c:pt idx="1513">
                  <c:v>1.5024259580568928</c:v>
                </c:pt>
                <c:pt idx="1514">
                  <c:v>1.5024259580568928</c:v>
                </c:pt>
                <c:pt idx="1515">
                  <c:v>1.5024259580568928</c:v>
                </c:pt>
                <c:pt idx="1516">
                  <c:v>1.5024259580568928</c:v>
                </c:pt>
                <c:pt idx="1517">
                  <c:v>1.5024259580568928</c:v>
                </c:pt>
                <c:pt idx="1518">
                  <c:v>1.5024259580568928</c:v>
                </c:pt>
                <c:pt idx="1519">
                  <c:v>1.5024259580568928</c:v>
                </c:pt>
                <c:pt idx="1520">
                  <c:v>1.5024259580568928</c:v>
                </c:pt>
                <c:pt idx="1521">
                  <c:v>1.5024259580568928</c:v>
                </c:pt>
                <c:pt idx="1522">
                  <c:v>1.5024259580568928</c:v>
                </c:pt>
                <c:pt idx="1523">
                  <c:v>1.5024259580568928</c:v>
                </c:pt>
                <c:pt idx="1524">
                  <c:v>1.5024259580568928</c:v>
                </c:pt>
                <c:pt idx="1525">
                  <c:v>1.5024259580568928</c:v>
                </c:pt>
                <c:pt idx="1526">
                  <c:v>1.5024259580568928</c:v>
                </c:pt>
                <c:pt idx="1527">
                  <c:v>1.5024259580568928</c:v>
                </c:pt>
                <c:pt idx="1528">
                  <c:v>1.5024259580568928</c:v>
                </c:pt>
                <c:pt idx="1529">
                  <c:v>1.5024259580568928</c:v>
                </c:pt>
                <c:pt idx="1530">
                  <c:v>1.5024259580568928</c:v>
                </c:pt>
                <c:pt idx="1531">
                  <c:v>1.5024259580568928</c:v>
                </c:pt>
                <c:pt idx="1532">
                  <c:v>1.5024259580568928</c:v>
                </c:pt>
                <c:pt idx="1533">
                  <c:v>1.5024259580568928</c:v>
                </c:pt>
                <c:pt idx="1534">
                  <c:v>1.5024259580568928</c:v>
                </c:pt>
                <c:pt idx="1535">
                  <c:v>1.5024259580568928</c:v>
                </c:pt>
                <c:pt idx="1536">
                  <c:v>1.5024259580568928</c:v>
                </c:pt>
                <c:pt idx="1537">
                  <c:v>1.5024259580568928</c:v>
                </c:pt>
                <c:pt idx="1538">
                  <c:v>1.5024259580568928</c:v>
                </c:pt>
                <c:pt idx="1539">
                  <c:v>1.5024259580568928</c:v>
                </c:pt>
                <c:pt idx="1540">
                  <c:v>1.5024259580568928</c:v>
                </c:pt>
                <c:pt idx="1541">
                  <c:v>1.5024259580568928</c:v>
                </c:pt>
                <c:pt idx="1542">
                  <c:v>1.5024259580568928</c:v>
                </c:pt>
                <c:pt idx="1543">
                  <c:v>1.5024259580568928</c:v>
                </c:pt>
                <c:pt idx="1544">
                  <c:v>1.5024259580568928</c:v>
                </c:pt>
                <c:pt idx="1545">
                  <c:v>1.5024259580568928</c:v>
                </c:pt>
                <c:pt idx="1546">
                  <c:v>1.5024259580568928</c:v>
                </c:pt>
                <c:pt idx="1547">
                  <c:v>1.5024259580568928</c:v>
                </c:pt>
                <c:pt idx="1548">
                  <c:v>1.5024259580568928</c:v>
                </c:pt>
                <c:pt idx="1549">
                  <c:v>1.5024259580568928</c:v>
                </c:pt>
                <c:pt idx="1550">
                  <c:v>1.5024259580568928</c:v>
                </c:pt>
                <c:pt idx="1551">
                  <c:v>1.5024259580568928</c:v>
                </c:pt>
                <c:pt idx="1552">
                  <c:v>1.5024259580568928</c:v>
                </c:pt>
                <c:pt idx="1553">
                  <c:v>1.5024259580568928</c:v>
                </c:pt>
                <c:pt idx="1554">
                  <c:v>1.5024259580568928</c:v>
                </c:pt>
                <c:pt idx="1555">
                  <c:v>1.5024259580568928</c:v>
                </c:pt>
                <c:pt idx="1556">
                  <c:v>1.5024259580568928</c:v>
                </c:pt>
                <c:pt idx="1557">
                  <c:v>1.5024259580568928</c:v>
                </c:pt>
                <c:pt idx="1558">
                  <c:v>1.5024259580568928</c:v>
                </c:pt>
                <c:pt idx="1559">
                  <c:v>1.5024259580568928</c:v>
                </c:pt>
                <c:pt idx="1560">
                  <c:v>1.5024259580568928</c:v>
                </c:pt>
                <c:pt idx="1561">
                  <c:v>1.5024259580568928</c:v>
                </c:pt>
                <c:pt idx="1562">
                  <c:v>1.5024259580568928</c:v>
                </c:pt>
                <c:pt idx="1563">
                  <c:v>1.5024259580568928</c:v>
                </c:pt>
                <c:pt idx="1564">
                  <c:v>1.5024259580568928</c:v>
                </c:pt>
                <c:pt idx="1565">
                  <c:v>1.5024259580568928</c:v>
                </c:pt>
                <c:pt idx="1566">
                  <c:v>1.5024259580568928</c:v>
                </c:pt>
                <c:pt idx="1567">
                  <c:v>1.5024259580568928</c:v>
                </c:pt>
                <c:pt idx="1568">
                  <c:v>1.5024259580568928</c:v>
                </c:pt>
                <c:pt idx="1569">
                  <c:v>1.5024259580568928</c:v>
                </c:pt>
                <c:pt idx="1570">
                  <c:v>1.5024259580568928</c:v>
                </c:pt>
                <c:pt idx="1571">
                  <c:v>1.5024259580568928</c:v>
                </c:pt>
                <c:pt idx="1572">
                  <c:v>1.5024259580568928</c:v>
                </c:pt>
                <c:pt idx="1573">
                  <c:v>1.5024259580568928</c:v>
                </c:pt>
                <c:pt idx="1574">
                  <c:v>1.5024259580568928</c:v>
                </c:pt>
                <c:pt idx="1575">
                  <c:v>1.5024259580568928</c:v>
                </c:pt>
                <c:pt idx="1576">
                  <c:v>1.5024259580568928</c:v>
                </c:pt>
                <c:pt idx="1577">
                  <c:v>1.5024259580568928</c:v>
                </c:pt>
                <c:pt idx="1578">
                  <c:v>1.5024259580568928</c:v>
                </c:pt>
                <c:pt idx="1579">
                  <c:v>1.5024259580568928</c:v>
                </c:pt>
                <c:pt idx="1580">
                  <c:v>1.5024259580568928</c:v>
                </c:pt>
                <c:pt idx="1581">
                  <c:v>1.5024259580568928</c:v>
                </c:pt>
                <c:pt idx="1582">
                  <c:v>1.5024259580568928</c:v>
                </c:pt>
                <c:pt idx="1583">
                  <c:v>1.5024259580568928</c:v>
                </c:pt>
                <c:pt idx="1584">
                  <c:v>1.5024259580568928</c:v>
                </c:pt>
                <c:pt idx="1585">
                  <c:v>1.5024259580568928</c:v>
                </c:pt>
                <c:pt idx="1586">
                  <c:v>1.5024259580568928</c:v>
                </c:pt>
                <c:pt idx="1587">
                  <c:v>1.5024259580568928</c:v>
                </c:pt>
                <c:pt idx="1588">
                  <c:v>1.5024259580568928</c:v>
                </c:pt>
                <c:pt idx="1589">
                  <c:v>1.5024259580568928</c:v>
                </c:pt>
                <c:pt idx="1590">
                  <c:v>1.5024259580568928</c:v>
                </c:pt>
                <c:pt idx="1591">
                  <c:v>1.5024259580568928</c:v>
                </c:pt>
                <c:pt idx="1592">
                  <c:v>1.5024259580568928</c:v>
                </c:pt>
                <c:pt idx="1593">
                  <c:v>1.5024259580568928</c:v>
                </c:pt>
                <c:pt idx="1594">
                  <c:v>1.5024259580568928</c:v>
                </c:pt>
                <c:pt idx="1595">
                  <c:v>1.5024259580568928</c:v>
                </c:pt>
                <c:pt idx="1596">
                  <c:v>1.5024259580568928</c:v>
                </c:pt>
                <c:pt idx="1597">
                  <c:v>1.5024259580568928</c:v>
                </c:pt>
                <c:pt idx="1598">
                  <c:v>1.5024259580568928</c:v>
                </c:pt>
                <c:pt idx="1599">
                  <c:v>1.5024259580568928</c:v>
                </c:pt>
                <c:pt idx="1600">
                  <c:v>1.5024259580568928</c:v>
                </c:pt>
                <c:pt idx="1601">
                  <c:v>1.5024259580568928</c:v>
                </c:pt>
                <c:pt idx="1602">
                  <c:v>1.5024259580568928</c:v>
                </c:pt>
                <c:pt idx="1603">
                  <c:v>1.5024259580568928</c:v>
                </c:pt>
                <c:pt idx="1604">
                  <c:v>1.5024259580568928</c:v>
                </c:pt>
                <c:pt idx="1605">
                  <c:v>1.5024259580568928</c:v>
                </c:pt>
                <c:pt idx="1606">
                  <c:v>1.5024259580568928</c:v>
                </c:pt>
                <c:pt idx="1607">
                  <c:v>1.5024259580568928</c:v>
                </c:pt>
                <c:pt idx="1608">
                  <c:v>1.5024259580568928</c:v>
                </c:pt>
                <c:pt idx="1609">
                  <c:v>1.5024259580568928</c:v>
                </c:pt>
                <c:pt idx="1610">
                  <c:v>1.5024259580568928</c:v>
                </c:pt>
                <c:pt idx="1611">
                  <c:v>1.5024259580568928</c:v>
                </c:pt>
                <c:pt idx="1612">
                  <c:v>1.5024259580568928</c:v>
                </c:pt>
                <c:pt idx="1613">
                  <c:v>1.5024259580568928</c:v>
                </c:pt>
                <c:pt idx="1614">
                  <c:v>1.5024259580568928</c:v>
                </c:pt>
                <c:pt idx="1615">
                  <c:v>1.5024259580568928</c:v>
                </c:pt>
                <c:pt idx="1616">
                  <c:v>1.5024259580568928</c:v>
                </c:pt>
                <c:pt idx="1617">
                  <c:v>1.5024259580568928</c:v>
                </c:pt>
                <c:pt idx="1618">
                  <c:v>1.5024259580568928</c:v>
                </c:pt>
                <c:pt idx="1619">
                  <c:v>1.5024259580568928</c:v>
                </c:pt>
                <c:pt idx="1620">
                  <c:v>1.5024259580568928</c:v>
                </c:pt>
                <c:pt idx="1621">
                  <c:v>1.5024259580568928</c:v>
                </c:pt>
                <c:pt idx="1622">
                  <c:v>1.5024259580568928</c:v>
                </c:pt>
                <c:pt idx="1623">
                  <c:v>1.5024259580568928</c:v>
                </c:pt>
                <c:pt idx="1624">
                  <c:v>1.5024259580568928</c:v>
                </c:pt>
                <c:pt idx="1625">
                  <c:v>1.5024259580568928</c:v>
                </c:pt>
                <c:pt idx="1626">
                  <c:v>1.5024259580568928</c:v>
                </c:pt>
                <c:pt idx="1627">
                  <c:v>1.5024259580568928</c:v>
                </c:pt>
                <c:pt idx="1628">
                  <c:v>1.5024259580568928</c:v>
                </c:pt>
                <c:pt idx="1629">
                  <c:v>1.5024259580568928</c:v>
                </c:pt>
                <c:pt idx="1630">
                  <c:v>1.5024259580568928</c:v>
                </c:pt>
                <c:pt idx="1631">
                  <c:v>1.5024259580568928</c:v>
                </c:pt>
                <c:pt idx="1632">
                  <c:v>1.5024259580568928</c:v>
                </c:pt>
                <c:pt idx="1633">
                  <c:v>1.5024259580568928</c:v>
                </c:pt>
                <c:pt idx="1634">
                  <c:v>1.5024259580568928</c:v>
                </c:pt>
                <c:pt idx="1635">
                  <c:v>1.5024259580568928</c:v>
                </c:pt>
                <c:pt idx="1636">
                  <c:v>1.5024259580568928</c:v>
                </c:pt>
                <c:pt idx="1637">
                  <c:v>1.5024259580568928</c:v>
                </c:pt>
                <c:pt idx="1638">
                  <c:v>1.5024259580568928</c:v>
                </c:pt>
                <c:pt idx="1639">
                  <c:v>1.5024259580568928</c:v>
                </c:pt>
                <c:pt idx="1640">
                  <c:v>1.5024259580568928</c:v>
                </c:pt>
                <c:pt idx="1641">
                  <c:v>1.5024259580568928</c:v>
                </c:pt>
                <c:pt idx="1642">
                  <c:v>1.5024259580568928</c:v>
                </c:pt>
                <c:pt idx="1643">
                  <c:v>1.5024259580568928</c:v>
                </c:pt>
                <c:pt idx="1644">
                  <c:v>1.5024259580568928</c:v>
                </c:pt>
                <c:pt idx="1645">
                  <c:v>1.5024259580568928</c:v>
                </c:pt>
                <c:pt idx="1646">
                  <c:v>1.5024259580568928</c:v>
                </c:pt>
                <c:pt idx="1647">
                  <c:v>1.5024259580568928</c:v>
                </c:pt>
                <c:pt idx="1648">
                  <c:v>1.5024259580568928</c:v>
                </c:pt>
                <c:pt idx="1649">
                  <c:v>1.5024259580568928</c:v>
                </c:pt>
                <c:pt idx="1650">
                  <c:v>1.5024259580568928</c:v>
                </c:pt>
                <c:pt idx="1651">
                  <c:v>1.5024259580568928</c:v>
                </c:pt>
                <c:pt idx="1652">
                  <c:v>1.5024259580568928</c:v>
                </c:pt>
                <c:pt idx="1653">
                  <c:v>1.5024259580568928</c:v>
                </c:pt>
                <c:pt idx="1654">
                  <c:v>1.5024259580568928</c:v>
                </c:pt>
                <c:pt idx="1655">
                  <c:v>1.5024259580568928</c:v>
                </c:pt>
                <c:pt idx="1656">
                  <c:v>1.5024259580568928</c:v>
                </c:pt>
                <c:pt idx="1657">
                  <c:v>1.5024259580568928</c:v>
                </c:pt>
                <c:pt idx="1658">
                  <c:v>1.5024259580568928</c:v>
                </c:pt>
                <c:pt idx="1659">
                  <c:v>1.5024259580568928</c:v>
                </c:pt>
                <c:pt idx="1660">
                  <c:v>1.5024259580568928</c:v>
                </c:pt>
                <c:pt idx="1661">
                  <c:v>1.5024259580568928</c:v>
                </c:pt>
                <c:pt idx="1662">
                  <c:v>1.5024259580568928</c:v>
                </c:pt>
                <c:pt idx="1663">
                  <c:v>1.5024259580568928</c:v>
                </c:pt>
                <c:pt idx="1664">
                  <c:v>1.5024259580568928</c:v>
                </c:pt>
                <c:pt idx="1665">
                  <c:v>1.5024259580568928</c:v>
                </c:pt>
                <c:pt idx="1666">
                  <c:v>1.5024259580568928</c:v>
                </c:pt>
                <c:pt idx="1667">
                  <c:v>1.5024259580568928</c:v>
                </c:pt>
                <c:pt idx="1668">
                  <c:v>1.5024259580568928</c:v>
                </c:pt>
                <c:pt idx="1669">
                  <c:v>1.5024259580568928</c:v>
                </c:pt>
                <c:pt idx="1670">
                  <c:v>1.5024259580568928</c:v>
                </c:pt>
                <c:pt idx="1671">
                  <c:v>1.5024259580568928</c:v>
                </c:pt>
                <c:pt idx="1672">
                  <c:v>1.5024259580568928</c:v>
                </c:pt>
                <c:pt idx="1673">
                  <c:v>1.5024259580568928</c:v>
                </c:pt>
                <c:pt idx="1674">
                  <c:v>1.5024259580568928</c:v>
                </c:pt>
                <c:pt idx="1675">
                  <c:v>1.5024259580568928</c:v>
                </c:pt>
                <c:pt idx="1676">
                  <c:v>1.5024259580568928</c:v>
                </c:pt>
                <c:pt idx="1677">
                  <c:v>1.5024259580568928</c:v>
                </c:pt>
                <c:pt idx="1678">
                  <c:v>1.5024259580568928</c:v>
                </c:pt>
                <c:pt idx="1679">
                  <c:v>1.5024259580568928</c:v>
                </c:pt>
                <c:pt idx="1680">
                  <c:v>1.5024259580568928</c:v>
                </c:pt>
                <c:pt idx="1681">
                  <c:v>1.5024259580568928</c:v>
                </c:pt>
                <c:pt idx="1682">
                  <c:v>1.5024259580568928</c:v>
                </c:pt>
                <c:pt idx="1683">
                  <c:v>1.5024259580568928</c:v>
                </c:pt>
                <c:pt idx="1684">
                  <c:v>1.5024259580568928</c:v>
                </c:pt>
                <c:pt idx="1685">
                  <c:v>1.5024259580568928</c:v>
                </c:pt>
                <c:pt idx="1686">
                  <c:v>1.5024259580568928</c:v>
                </c:pt>
                <c:pt idx="1687">
                  <c:v>1.5024259580568928</c:v>
                </c:pt>
                <c:pt idx="1688">
                  <c:v>1.5024259580568928</c:v>
                </c:pt>
                <c:pt idx="1689">
                  <c:v>1.5024259580568928</c:v>
                </c:pt>
                <c:pt idx="1690">
                  <c:v>1.5024259580568928</c:v>
                </c:pt>
                <c:pt idx="1691">
                  <c:v>1.5024259580568928</c:v>
                </c:pt>
                <c:pt idx="1692">
                  <c:v>1.5024259580568928</c:v>
                </c:pt>
                <c:pt idx="1693">
                  <c:v>1.5024259580568928</c:v>
                </c:pt>
                <c:pt idx="1694">
                  <c:v>1.5024259580568928</c:v>
                </c:pt>
                <c:pt idx="1695">
                  <c:v>1.5024259580568928</c:v>
                </c:pt>
                <c:pt idx="1696">
                  <c:v>1.5024259580568928</c:v>
                </c:pt>
                <c:pt idx="1697">
                  <c:v>1.5024259580568928</c:v>
                </c:pt>
                <c:pt idx="1698">
                  <c:v>1.5024259580568928</c:v>
                </c:pt>
                <c:pt idx="1699">
                  <c:v>1.5024259580568928</c:v>
                </c:pt>
                <c:pt idx="1700">
                  <c:v>1.5024259580568928</c:v>
                </c:pt>
                <c:pt idx="1701">
                  <c:v>1.5024259580568928</c:v>
                </c:pt>
                <c:pt idx="1702">
                  <c:v>1.5024259580568928</c:v>
                </c:pt>
                <c:pt idx="1703">
                  <c:v>1.5024259580568928</c:v>
                </c:pt>
                <c:pt idx="1704">
                  <c:v>1.5024259580568928</c:v>
                </c:pt>
                <c:pt idx="1705">
                  <c:v>1.5024259580568928</c:v>
                </c:pt>
                <c:pt idx="1706">
                  <c:v>1.5024259580568928</c:v>
                </c:pt>
                <c:pt idx="1707">
                  <c:v>1.5024259580568928</c:v>
                </c:pt>
                <c:pt idx="1708">
                  <c:v>1.5024259580568928</c:v>
                </c:pt>
                <c:pt idx="1709">
                  <c:v>1.5024259580568928</c:v>
                </c:pt>
                <c:pt idx="1710">
                  <c:v>1.5024259580568928</c:v>
                </c:pt>
                <c:pt idx="1711">
                  <c:v>1.5024259580568928</c:v>
                </c:pt>
                <c:pt idx="1712">
                  <c:v>1.5024259580568928</c:v>
                </c:pt>
                <c:pt idx="1713">
                  <c:v>1.5024259580568928</c:v>
                </c:pt>
                <c:pt idx="1714">
                  <c:v>1.502425958056892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3FB-42A8-B4DA-D266217F3EC2}"/>
            </c:ext>
          </c:extLst>
        </c:ser>
        <c:ser>
          <c:idx val="4"/>
          <c:order val="4"/>
          <c:tx>
            <c:strRef>
              <c:f>'4.A工程検査①'!$T$2</c:f>
              <c:strCache>
                <c:ptCount val="1"/>
                <c:pt idx="0">
                  <c:v>規格上限値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T$3:$T$1717</c:f>
              <c:numCache>
                <c:formatCode>0.00</c:formatCode>
                <c:ptCount val="1715"/>
                <c:pt idx="0">
                  <c:v>1.6</c:v>
                </c:pt>
                <c:pt idx="1">
                  <c:v>1.6</c:v>
                </c:pt>
                <c:pt idx="2">
                  <c:v>1.6</c:v>
                </c:pt>
                <c:pt idx="3">
                  <c:v>1.6</c:v>
                </c:pt>
                <c:pt idx="4">
                  <c:v>1.6</c:v>
                </c:pt>
                <c:pt idx="5">
                  <c:v>1.6</c:v>
                </c:pt>
                <c:pt idx="6">
                  <c:v>1.6</c:v>
                </c:pt>
                <c:pt idx="7">
                  <c:v>1.6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6</c:v>
                </c:pt>
                <c:pt idx="12">
                  <c:v>1.6</c:v>
                </c:pt>
                <c:pt idx="13">
                  <c:v>1.6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6</c:v>
                </c:pt>
                <c:pt idx="18">
                  <c:v>1.6</c:v>
                </c:pt>
                <c:pt idx="19">
                  <c:v>1.6</c:v>
                </c:pt>
                <c:pt idx="20">
                  <c:v>1.6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6</c:v>
                </c:pt>
                <c:pt idx="25">
                  <c:v>1.6</c:v>
                </c:pt>
                <c:pt idx="26">
                  <c:v>1.6</c:v>
                </c:pt>
                <c:pt idx="27">
                  <c:v>1.6</c:v>
                </c:pt>
                <c:pt idx="28">
                  <c:v>1.6</c:v>
                </c:pt>
                <c:pt idx="29">
                  <c:v>1.6</c:v>
                </c:pt>
                <c:pt idx="30">
                  <c:v>1.6</c:v>
                </c:pt>
                <c:pt idx="31">
                  <c:v>1.6</c:v>
                </c:pt>
                <c:pt idx="32">
                  <c:v>1.6</c:v>
                </c:pt>
                <c:pt idx="33">
                  <c:v>1.6</c:v>
                </c:pt>
                <c:pt idx="34">
                  <c:v>1.6</c:v>
                </c:pt>
                <c:pt idx="35">
                  <c:v>1.6</c:v>
                </c:pt>
                <c:pt idx="36">
                  <c:v>1.6</c:v>
                </c:pt>
                <c:pt idx="37">
                  <c:v>1.6</c:v>
                </c:pt>
                <c:pt idx="38">
                  <c:v>1.6</c:v>
                </c:pt>
                <c:pt idx="39">
                  <c:v>1.6</c:v>
                </c:pt>
                <c:pt idx="40">
                  <c:v>1.6</c:v>
                </c:pt>
                <c:pt idx="41">
                  <c:v>1.6</c:v>
                </c:pt>
                <c:pt idx="42">
                  <c:v>1.6</c:v>
                </c:pt>
                <c:pt idx="43">
                  <c:v>1.6</c:v>
                </c:pt>
                <c:pt idx="44">
                  <c:v>1.6</c:v>
                </c:pt>
                <c:pt idx="45">
                  <c:v>1.6</c:v>
                </c:pt>
                <c:pt idx="46">
                  <c:v>1.6</c:v>
                </c:pt>
                <c:pt idx="47">
                  <c:v>1.6</c:v>
                </c:pt>
                <c:pt idx="48">
                  <c:v>1.6</c:v>
                </c:pt>
                <c:pt idx="49">
                  <c:v>1.6</c:v>
                </c:pt>
                <c:pt idx="50">
                  <c:v>1.6</c:v>
                </c:pt>
                <c:pt idx="51">
                  <c:v>1.6</c:v>
                </c:pt>
                <c:pt idx="52">
                  <c:v>1.6</c:v>
                </c:pt>
                <c:pt idx="53">
                  <c:v>1.6</c:v>
                </c:pt>
                <c:pt idx="54">
                  <c:v>1.6</c:v>
                </c:pt>
                <c:pt idx="55">
                  <c:v>1.6</c:v>
                </c:pt>
                <c:pt idx="56">
                  <c:v>1.6</c:v>
                </c:pt>
                <c:pt idx="57">
                  <c:v>1.6</c:v>
                </c:pt>
                <c:pt idx="58">
                  <c:v>1.6</c:v>
                </c:pt>
                <c:pt idx="59">
                  <c:v>1.6</c:v>
                </c:pt>
                <c:pt idx="60">
                  <c:v>1.6</c:v>
                </c:pt>
                <c:pt idx="61">
                  <c:v>1.6</c:v>
                </c:pt>
                <c:pt idx="62">
                  <c:v>1.6</c:v>
                </c:pt>
                <c:pt idx="63">
                  <c:v>1.6</c:v>
                </c:pt>
                <c:pt idx="64">
                  <c:v>1.6</c:v>
                </c:pt>
                <c:pt idx="65">
                  <c:v>1.6</c:v>
                </c:pt>
                <c:pt idx="66">
                  <c:v>1.6</c:v>
                </c:pt>
                <c:pt idx="67">
                  <c:v>1.6</c:v>
                </c:pt>
                <c:pt idx="68">
                  <c:v>1.6</c:v>
                </c:pt>
                <c:pt idx="69">
                  <c:v>1.6</c:v>
                </c:pt>
                <c:pt idx="70">
                  <c:v>1.6</c:v>
                </c:pt>
                <c:pt idx="71">
                  <c:v>1.6</c:v>
                </c:pt>
                <c:pt idx="72">
                  <c:v>1.6</c:v>
                </c:pt>
                <c:pt idx="73">
                  <c:v>1.6</c:v>
                </c:pt>
                <c:pt idx="74">
                  <c:v>1.6</c:v>
                </c:pt>
                <c:pt idx="75">
                  <c:v>1.6</c:v>
                </c:pt>
                <c:pt idx="76">
                  <c:v>1.6</c:v>
                </c:pt>
                <c:pt idx="77">
                  <c:v>1.6</c:v>
                </c:pt>
                <c:pt idx="78">
                  <c:v>1.6</c:v>
                </c:pt>
                <c:pt idx="79">
                  <c:v>1.6</c:v>
                </c:pt>
                <c:pt idx="80">
                  <c:v>1.6</c:v>
                </c:pt>
                <c:pt idx="81">
                  <c:v>1.6</c:v>
                </c:pt>
                <c:pt idx="82">
                  <c:v>1.6</c:v>
                </c:pt>
                <c:pt idx="83">
                  <c:v>1.6</c:v>
                </c:pt>
                <c:pt idx="84">
                  <c:v>1.6</c:v>
                </c:pt>
                <c:pt idx="85">
                  <c:v>1.6</c:v>
                </c:pt>
                <c:pt idx="86">
                  <c:v>1.6</c:v>
                </c:pt>
                <c:pt idx="87">
                  <c:v>1.6</c:v>
                </c:pt>
                <c:pt idx="88">
                  <c:v>1.6</c:v>
                </c:pt>
                <c:pt idx="89">
                  <c:v>1.6</c:v>
                </c:pt>
                <c:pt idx="90">
                  <c:v>1.6</c:v>
                </c:pt>
                <c:pt idx="91">
                  <c:v>1.6</c:v>
                </c:pt>
                <c:pt idx="92">
                  <c:v>1.6</c:v>
                </c:pt>
                <c:pt idx="93">
                  <c:v>1.6</c:v>
                </c:pt>
                <c:pt idx="94">
                  <c:v>1.6</c:v>
                </c:pt>
                <c:pt idx="95">
                  <c:v>1.6</c:v>
                </c:pt>
                <c:pt idx="96">
                  <c:v>1.6</c:v>
                </c:pt>
                <c:pt idx="97">
                  <c:v>1.6</c:v>
                </c:pt>
                <c:pt idx="98">
                  <c:v>1.6</c:v>
                </c:pt>
                <c:pt idx="99">
                  <c:v>1.6</c:v>
                </c:pt>
                <c:pt idx="100">
                  <c:v>1.6</c:v>
                </c:pt>
                <c:pt idx="101">
                  <c:v>1.6</c:v>
                </c:pt>
                <c:pt idx="102">
                  <c:v>1.6</c:v>
                </c:pt>
                <c:pt idx="103">
                  <c:v>1.6</c:v>
                </c:pt>
                <c:pt idx="104">
                  <c:v>1.6</c:v>
                </c:pt>
                <c:pt idx="105">
                  <c:v>1.6</c:v>
                </c:pt>
                <c:pt idx="106">
                  <c:v>1.6</c:v>
                </c:pt>
                <c:pt idx="107">
                  <c:v>1.6</c:v>
                </c:pt>
                <c:pt idx="108">
                  <c:v>1.6</c:v>
                </c:pt>
                <c:pt idx="109">
                  <c:v>1.6</c:v>
                </c:pt>
                <c:pt idx="110">
                  <c:v>1.6</c:v>
                </c:pt>
                <c:pt idx="111">
                  <c:v>1.6</c:v>
                </c:pt>
                <c:pt idx="112">
                  <c:v>1.6</c:v>
                </c:pt>
                <c:pt idx="113">
                  <c:v>1.6</c:v>
                </c:pt>
                <c:pt idx="114">
                  <c:v>1.6</c:v>
                </c:pt>
                <c:pt idx="115">
                  <c:v>1.6</c:v>
                </c:pt>
                <c:pt idx="116">
                  <c:v>1.6</c:v>
                </c:pt>
                <c:pt idx="117">
                  <c:v>1.6</c:v>
                </c:pt>
                <c:pt idx="118">
                  <c:v>1.6</c:v>
                </c:pt>
                <c:pt idx="119">
                  <c:v>1.6</c:v>
                </c:pt>
                <c:pt idx="120">
                  <c:v>1.6</c:v>
                </c:pt>
                <c:pt idx="121">
                  <c:v>1.6</c:v>
                </c:pt>
                <c:pt idx="122">
                  <c:v>1.6</c:v>
                </c:pt>
                <c:pt idx="123">
                  <c:v>1.6</c:v>
                </c:pt>
                <c:pt idx="124">
                  <c:v>1.6</c:v>
                </c:pt>
                <c:pt idx="125">
                  <c:v>1.6</c:v>
                </c:pt>
                <c:pt idx="126">
                  <c:v>1.6</c:v>
                </c:pt>
                <c:pt idx="127">
                  <c:v>1.6</c:v>
                </c:pt>
                <c:pt idx="128">
                  <c:v>1.6</c:v>
                </c:pt>
                <c:pt idx="129">
                  <c:v>1.6</c:v>
                </c:pt>
                <c:pt idx="130">
                  <c:v>1.6</c:v>
                </c:pt>
                <c:pt idx="131">
                  <c:v>1.6</c:v>
                </c:pt>
                <c:pt idx="132">
                  <c:v>1.6</c:v>
                </c:pt>
                <c:pt idx="133">
                  <c:v>1.6</c:v>
                </c:pt>
                <c:pt idx="134">
                  <c:v>1.6</c:v>
                </c:pt>
                <c:pt idx="135">
                  <c:v>1.6</c:v>
                </c:pt>
                <c:pt idx="136">
                  <c:v>1.6</c:v>
                </c:pt>
                <c:pt idx="137">
                  <c:v>1.6</c:v>
                </c:pt>
                <c:pt idx="138">
                  <c:v>1.6</c:v>
                </c:pt>
                <c:pt idx="139">
                  <c:v>1.6</c:v>
                </c:pt>
                <c:pt idx="140">
                  <c:v>1.6</c:v>
                </c:pt>
                <c:pt idx="141">
                  <c:v>1.6</c:v>
                </c:pt>
                <c:pt idx="142">
                  <c:v>1.6</c:v>
                </c:pt>
                <c:pt idx="143">
                  <c:v>1.6</c:v>
                </c:pt>
                <c:pt idx="144">
                  <c:v>1.6</c:v>
                </c:pt>
                <c:pt idx="145">
                  <c:v>1.6</c:v>
                </c:pt>
                <c:pt idx="146">
                  <c:v>1.6</c:v>
                </c:pt>
                <c:pt idx="147">
                  <c:v>1.6</c:v>
                </c:pt>
                <c:pt idx="148">
                  <c:v>1.6</c:v>
                </c:pt>
                <c:pt idx="149">
                  <c:v>1.6</c:v>
                </c:pt>
                <c:pt idx="150">
                  <c:v>1.6</c:v>
                </c:pt>
                <c:pt idx="151">
                  <c:v>1.6</c:v>
                </c:pt>
                <c:pt idx="152">
                  <c:v>1.6</c:v>
                </c:pt>
                <c:pt idx="153">
                  <c:v>1.6</c:v>
                </c:pt>
                <c:pt idx="154">
                  <c:v>1.6</c:v>
                </c:pt>
                <c:pt idx="155">
                  <c:v>1.6</c:v>
                </c:pt>
                <c:pt idx="156">
                  <c:v>1.6</c:v>
                </c:pt>
                <c:pt idx="157">
                  <c:v>1.6</c:v>
                </c:pt>
                <c:pt idx="158">
                  <c:v>1.6</c:v>
                </c:pt>
                <c:pt idx="159">
                  <c:v>1.6</c:v>
                </c:pt>
                <c:pt idx="160">
                  <c:v>1.6</c:v>
                </c:pt>
                <c:pt idx="161">
                  <c:v>1.6</c:v>
                </c:pt>
                <c:pt idx="162">
                  <c:v>1.6</c:v>
                </c:pt>
                <c:pt idx="163">
                  <c:v>1.6</c:v>
                </c:pt>
                <c:pt idx="164">
                  <c:v>1.6</c:v>
                </c:pt>
                <c:pt idx="165">
                  <c:v>1.6</c:v>
                </c:pt>
                <c:pt idx="166">
                  <c:v>1.6</c:v>
                </c:pt>
                <c:pt idx="167">
                  <c:v>1.6</c:v>
                </c:pt>
                <c:pt idx="168">
                  <c:v>1.6</c:v>
                </c:pt>
                <c:pt idx="169">
                  <c:v>1.6</c:v>
                </c:pt>
                <c:pt idx="170">
                  <c:v>1.6</c:v>
                </c:pt>
                <c:pt idx="171">
                  <c:v>1.6</c:v>
                </c:pt>
                <c:pt idx="172">
                  <c:v>1.6</c:v>
                </c:pt>
                <c:pt idx="173">
                  <c:v>1.6</c:v>
                </c:pt>
                <c:pt idx="174">
                  <c:v>1.6</c:v>
                </c:pt>
                <c:pt idx="175">
                  <c:v>1.6</c:v>
                </c:pt>
                <c:pt idx="176">
                  <c:v>1.6</c:v>
                </c:pt>
                <c:pt idx="177">
                  <c:v>1.6</c:v>
                </c:pt>
                <c:pt idx="178">
                  <c:v>1.6</c:v>
                </c:pt>
                <c:pt idx="179">
                  <c:v>1.6</c:v>
                </c:pt>
                <c:pt idx="180">
                  <c:v>1.6</c:v>
                </c:pt>
                <c:pt idx="181">
                  <c:v>1.6</c:v>
                </c:pt>
                <c:pt idx="182">
                  <c:v>1.6</c:v>
                </c:pt>
                <c:pt idx="183">
                  <c:v>1.6</c:v>
                </c:pt>
                <c:pt idx="184">
                  <c:v>1.6</c:v>
                </c:pt>
                <c:pt idx="185">
                  <c:v>1.6</c:v>
                </c:pt>
                <c:pt idx="186">
                  <c:v>1.6</c:v>
                </c:pt>
                <c:pt idx="187">
                  <c:v>1.6</c:v>
                </c:pt>
                <c:pt idx="188">
                  <c:v>1.6</c:v>
                </c:pt>
                <c:pt idx="189">
                  <c:v>1.6</c:v>
                </c:pt>
                <c:pt idx="190">
                  <c:v>1.6</c:v>
                </c:pt>
                <c:pt idx="191">
                  <c:v>1.6</c:v>
                </c:pt>
                <c:pt idx="192">
                  <c:v>1.6</c:v>
                </c:pt>
                <c:pt idx="193">
                  <c:v>1.6</c:v>
                </c:pt>
                <c:pt idx="194">
                  <c:v>1.6</c:v>
                </c:pt>
                <c:pt idx="195">
                  <c:v>1.6</c:v>
                </c:pt>
                <c:pt idx="196">
                  <c:v>1.6</c:v>
                </c:pt>
                <c:pt idx="197">
                  <c:v>1.6</c:v>
                </c:pt>
                <c:pt idx="198">
                  <c:v>1.6</c:v>
                </c:pt>
                <c:pt idx="199">
                  <c:v>1.6</c:v>
                </c:pt>
                <c:pt idx="200">
                  <c:v>1.6</c:v>
                </c:pt>
                <c:pt idx="201">
                  <c:v>1.6</c:v>
                </c:pt>
                <c:pt idx="202">
                  <c:v>1.6</c:v>
                </c:pt>
                <c:pt idx="203">
                  <c:v>1.6</c:v>
                </c:pt>
                <c:pt idx="204">
                  <c:v>1.6</c:v>
                </c:pt>
                <c:pt idx="205">
                  <c:v>1.6</c:v>
                </c:pt>
                <c:pt idx="206">
                  <c:v>1.6</c:v>
                </c:pt>
                <c:pt idx="207">
                  <c:v>1.6</c:v>
                </c:pt>
                <c:pt idx="208">
                  <c:v>1.6</c:v>
                </c:pt>
                <c:pt idx="209">
                  <c:v>1.6</c:v>
                </c:pt>
                <c:pt idx="210">
                  <c:v>1.6</c:v>
                </c:pt>
                <c:pt idx="211">
                  <c:v>1.6</c:v>
                </c:pt>
                <c:pt idx="212">
                  <c:v>1.6</c:v>
                </c:pt>
                <c:pt idx="213">
                  <c:v>1.6</c:v>
                </c:pt>
                <c:pt idx="214">
                  <c:v>1.6</c:v>
                </c:pt>
                <c:pt idx="215">
                  <c:v>1.6</c:v>
                </c:pt>
                <c:pt idx="216">
                  <c:v>1.6</c:v>
                </c:pt>
                <c:pt idx="217">
                  <c:v>1.6</c:v>
                </c:pt>
                <c:pt idx="218">
                  <c:v>1.6</c:v>
                </c:pt>
                <c:pt idx="219">
                  <c:v>1.6</c:v>
                </c:pt>
                <c:pt idx="220">
                  <c:v>1.6</c:v>
                </c:pt>
                <c:pt idx="221">
                  <c:v>1.6</c:v>
                </c:pt>
                <c:pt idx="222">
                  <c:v>1.6</c:v>
                </c:pt>
                <c:pt idx="223">
                  <c:v>1.6</c:v>
                </c:pt>
                <c:pt idx="224">
                  <c:v>1.6</c:v>
                </c:pt>
                <c:pt idx="225">
                  <c:v>1.6</c:v>
                </c:pt>
                <c:pt idx="226">
                  <c:v>1.6</c:v>
                </c:pt>
                <c:pt idx="227">
                  <c:v>1.6</c:v>
                </c:pt>
                <c:pt idx="228">
                  <c:v>1.6</c:v>
                </c:pt>
                <c:pt idx="229">
                  <c:v>1.6</c:v>
                </c:pt>
                <c:pt idx="230">
                  <c:v>1.6</c:v>
                </c:pt>
                <c:pt idx="231">
                  <c:v>1.6</c:v>
                </c:pt>
                <c:pt idx="232">
                  <c:v>1.6</c:v>
                </c:pt>
                <c:pt idx="233">
                  <c:v>1.6</c:v>
                </c:pt>
                <c:pt idx="234">
                  <c:v>1.6</c:v>
                </c:pt>
                <c:pt idx="235">
                  <c:v>1.6</c:v>
                </c:pt>
                <c:pt idx="236">
                  <c:v>1.6</c:v>
                </c:pt>
                <c:pt idx="237">
                  <c:v>1.6</c:v>
                </c:pt>
                <c:pt idx="238">
                  <c:v>1.6</c:v>
                </c:pt>
                <c:pt idx="239">
                  <c:v>1.6</c:v>
                </c:pt>
                <c:pt idx="240">
                  <c:v>1.6</c:v>
                </c:pt>
                <c:pt idx="241">
                  <c:v>1.6</c:v>
                </c:pt>
                <c:pt idx="242">
                  <c:v>1.6</c:v>
                </c:pt>
                <c:pt idx="243">
                  <c:v>1.6</c:v>
                </c:pt>
                <c:pt idx="244">
                  <c:v>1.6</c:v>
                </c:pt>
                <c:pt idx="245">
                  <c:v>1.6</c:v>
                </c:pt>
                <c:pt idx="246">
                  <c:v>1.6</c:v>
                </c:pt>
                <c:pt idx="247">
                  <c:v>1.6</c:v>
                </c:pt>
                <c:pt idx="248">
                  <c:v>1.6</c:v>
                </c:pt>
                <c:pt idx="249">
                  <c:v>1.6</c:v>
                </c:pt>
                <c:pt idx="250">
                  <c:v>1.6</c:v>
                </c:pt>
                <c:pt idx="251">
                  <c:v>1.6</c:v>
                </c:pt>
                <c:pt idx="252">
                  <c:v>1.6</c:v>
                </c:pt>
                <c:pt idx="253">
                  <c:v>1.6</c:v>
                </c:pt>
                <c:pt idx="254">
                  <c:v>1.6</c:v>
                </c:pt>
                <c:pt idx="255">
                  <c:v>1.6</c:v>
                </c:pt>
                <c:pt idx="256">
                  <c:v>1.6</c:v>
                </c:pt>
                <c:pt idx="257">
                  <c:v>1.6</c:v>
                </c:pt>
                <c:pt idx="258">
                  <c:v>1.6</c:v>
                </c:pt>
                <c:pt idx="259">
                  <c:v>1.6</c:v>
                </c:pt>
                <c:pt idx="260">
                  <c:v>1.6</c:v>
                </c:pt>
                <c:pt idx="261">
                  <c:v>1.6</c:v>
                </c:pt>
                <c:pt idx="262">
                  <c:v>1.6</c:v>
                </c:pt>
                <c:pt idx="263">
                  <c:v>1.6</c:v>
                </c:pt>
                <c:pt idx="264">
                  <c:v>1.6</c:v>
                </c:pt>
                <c:pt idx="265">
                  <c:v>1.6</c:v>
                </c:pt>
                <c:pt idx="266">
                  <c:v>1.6</c:v>
                </c:pt>
                <c:pt idx="267">
                  <c:v>1.6</c:v>
                </c:pt>
                <c:pt idx="268">
                  <c:v>1.6</c:v>
                </c:pt>
                <c:pt idx="269">
                  <c:v>1.6</c:v>
                </c:pt>
                <c:pt idx="270">
                  <c:v>1.6</c:v>
                </c:pt>
                <c:pt idx="271">
                  <c:v>1.6</c:v>
                </c:pt>
                <c:pt idx="272">
                  <c:v>1.6</c:v>
                </c:pt>
                <c:pt idx="273">
                  <c:v>1.6</c:v>
                </c:pt>
                <c:pt idx="274">
                  <c:v>1.6</c:v>
                </c:pt>
                <c:pt idx="275">
                  <c:v>1.6</c:v>
                </c:pt>
                <c:pt idx="276">
                  <c:v>1.6</c:v>
                </c:pt>
                <c:pt idx="277">
                  <c:v>1.6</c:v>
                </c:pt>
                <c:pt idx="278">
                  <c:v>1.6</c:v>
                </c:pt>
                <c:pt idx="279">
                  <c:v>1.6</c:v>
                </c:pt>
                <c:pt idx="280">
                  <c:v>1.6</c:v>
                </c:pt>
                <c:pt idx="281">
                  <c:v>1.6</c:v>
                </c:pt>
                <c:pt idx="282">
                  <c:v>1.6</c:v>
                </c:pt>
                <c:pt idx="283">
                  <c:v>1.6</c:v>
                </c:pt>
                <c:pt idx="284">
                  <c:v>1.6</c:v>
                </c:pt>
                <c:pt idx="285">
                  <c:v>1.6</c:v>
                </c:pt>
                <c:pt idx="286">
                  <c:v>1.6</c:v>
                </c:pt>
                <c:pt idx="287">
                  <c:v>1.6</c:v>
                </c:pt>
                <c:pt idx="288">
                  <c:v>1.6</c:v>
                </c:pt>
                <c:pt idx="289">
                  <c:v>1.6</c:v>
                </c:pt>
                <c:pt idx="290">
                  <c:v>1.6</c:v>
                </c:pt>
                <c:pt idx="291">
                  <c:v>1.6</c:v>
                </c:pt>
                <c:pt idx="292">
                  <c:v>1.6</c:v>
                </c:pt>
                <c:pt idx="293">
                  <c:v>1.6</c:v>
                </c:pt>
                <c:pt idx="294">
                  <c:v>1.6</c:v>
                </c:pt>
                <c:pt idx="295">
                  <c:v>1.6</c:v>
                </c:pt>
                <c:pt idx="296">
                  <c:v>1.6</c:v>
                </c:pt>
                <c:pt idx="297">
                  <c:v>1.6</c:v>
                </c:pt>
                <c:pt idx="298">
                  <c:v>1.6</c:v>
                </c:pt>
                <c:pt idx="299">
                  <c:v>1.6</c:v>
                </c:pt>
                <c:pt idx="300">
                  <c:v>1.6</c:v>
                </c:pt>
                <c:pt idx="301">
                  <c:v>1.6</c:v>
                </c:pt>
                <c:pt idx="302">
                  <c:v>1.6</c:v>
                </c:pt>
                <c:pt idx="303">
                  <c:v>1.6</c:v>
                </c:pt>
                <c:pt idx="304">
                  <c:v>1.6</c:v>
                </c:pt>
                <c:pt idx="305">
                  <c:v>1.6</c:v>
                </c:pt>
                <c:pt idx="306">
                  <c:v>1.6</c:v>
                </c:pt>
                <c:pt idx="307">
                  <c:v>1.6</c:v>
                </c:pt>
                <c:pt idx="308">
                  <c:v>1.6</c:v>
                </c:pt>
                <c:pt idx="309">
                  <c:v>1.6</c:v>
                </c:pt>
                <c:pt idx="310">
                  <c:v>1.6</c:v>
                </c:pt>
                <c:pt idx="311">
                  <c:v>1.6</c:v>
                </c:pt>
                <c:pt idx="312">
                  <c:v>1.6</c:v>
                </c:pt>
                <c:pt idx="313">
                  <c:v>1.6</c:v>
                </c:pt>
                <c:pt idx="314">
                  <c:v>1.6</c:v>
                </c:pt>
                <c:pt idx="315">
                  <c:v>1.6</c:v>
                </c:pt>
                <c:pt idx="316">
                  <c:v>1.6</c:v>
                </c:pt>
                <c:pt idx="317">
                  <c:v>1.6</c:v>
                </c:pt>
                <c:pt idx="318">
                  <c:v>1.6</c:v>
                </c:pt>
                <c:pt idx="319">
                  <c:v>1.6</c:v>
                </c:pt>
                <c:pt idx="320">
                  <c:v>1.6</c:v>
                </c:pt>
                <c:pt idx="321">
                  <c:v>1.6</c:v>
                </c:pt>
                <c:pt idx="322">
                  <c:v>1.6</c:v>
                </c:pt>
                <c:pt idx="323">
                  <c:v>1.6</c:v>
                </c:pt>
                <c:pt idx="324">
                  <c:v>1.6</c:v>
                </c:pt>
                <c:pt idx="325">
                  <c:v>1.6</c:v>
                </c:pt>
                <c:pt idx="326">
                  <c:v>1.6</c:v>
                </c:pt>
                <c:pt idx="327">
                  <c:v>1.6</c:v>
                </c:pt>
                <c:pt idx="328">
                  <c:v>1.6</c:v>
                </c:pt>
                <c:pt idx="329">
                  <c:v>1.6</c:v>
                </c:pt>
                <c:pt idx="330">
                  <c:v>1.6</c:v>
                </c:pt>
                <c:pt idx="331">
                  <c:v>1.6</c:v>
                </c:pt>
                <c:pt idx="332">
                  <c:v>1.6</c:v>
                </c:pt>
                <c:pt idx="333">
                  <c:v>1.6</c:v>
                </c:pt>
                <c:pt idx="334">
                  <c:v>1.6</c:v>
                </c:pt>
                <c:pt idx="335">
                  <c:v>1.6</c:v>
                </c:pt>
                <c:pt idx="336">
                  <c:v>1.6</c:v>
                </c:pt>
                <c:pt idx="337">
                  <c:v>1.6</c:v>
                </c:pt>
                <c:pt idx="338">
                  <c:v>1.6</c:v>
                </c:pt>
                <c:pt idx="339">
                  <c:v>1.6</c:v>
                </c:pt>
                <c:pt idx="340">
                  <c:v>1.6</c:v>
                </c:pt>
                <c:pt idx="341">
                  <c:v>1.6</c:v>
                </c:pt>
                <c:pt idx="342">
                  <c:v>1.6</c:v>
                </c:pt>
                <c:pt idx="343">
                  <c:v>1.6</c:v>
                </c:pt>
                <c:pt idx="344">
                  <c:v>1.6</c:v>
                </c:pt>
                <c:pt idx="345">
                  <c:v>1.6</c:v>
                </c:pt>
                <c:pt idx="346">
                  <c:v>1.6</c:v>
                </c:pt>
                <c:pt idx="347">
                  <c:v>1.6</c:v>
                </c:pt>
                <c:pt idx="348">
                  <c:v>1.6</c:v>
                </c:pt>
                <c:pt idx="349">
                  <c:v>1.6</c:v>
                </c:pt>
                <c:pt idx="350">
                  <c:v>1.6</c:v>
                </c:pt>
                <c:pt idx="351">
                  <c:v>1.6</c:v>
                </c:pt>
                <c:pt idx="352">
                  <c:v>1.6</c:v>
                </c:pt>
                <c:pt idx="353">
                  <c:v>1.6</c:v>
                </c:pt>
                <c:pt idx="354">
                  <c:v>1.6</c:v>
                </c:pt>
                <c:pt idx="355">
                  <c:v>1.6</c:v>
                </c:pt>
                <c:pt idx="356">
                  <c:v>1.6</c:v>
                </c:pt>
                <c:pt idx="357">
                  <c:v>1.6</c:v>
                </c:pt>
                <c:pt idx="358">
                  <c:v>1.6</c:v>
                </c:pt>
                <c:pt idx="359">
                  <c:v>1.6</c:v>
                </c:pt>
                <c:pt idx="360">
                  <c:v>1.6</c:v>
                </c:pt>
                <c:pt idx="361">
                  <c:v>1.6</c:v>
                </c:pt>
                <c:pt idx="362">
                  <c:v>1.6</c:v>
                </c:pt>
                <c:pt idx="363">
                  <c:v>1.6</c:v>
                </c:pt>
                <c:pt idx="364">
                  <c:v>1.6</c:v>
                </c:pt>
                <c:pt idx="365">
                  <c:v>1.6</c:v>
                </c:pt>
                <c:pt idx="366">
                  <c:v>1.6</c:v>
                </c:pt>
                <c:pt idx="367">
                  <c:v>1.6</c:v>
                </c:pt>
                <c:pt idx="368">
                  <c:v>1.6</c:v>
                </c:pt>
                <c:pt idx="369">
                  <c:v>1.6</c:v>
                </c:pt>
                <c:pt idx="370">
                  <c:v>1.6</c:v>
                </c:pt>
                <c:pt idx="371">
                  <c:v>1.6</c:v>
                </c:pt>
                <c:pt idx="372">
                  <c:v>1.6</c:v>
                </c:pt>
                <c:pt idx="373">
                  <c:v>1.6</c:v>
                </c:pt>
                <c:pt idx="374">
                  <c:v>1.6</c:v>
                </c:pt>
                <c:pt idx="375">
                  <c:v>1.6</c:v>
                </c:pt>
                <c:pt idx="376">
                  <c:v>1.6</c:v>
                </c:pt>
                <c:pt idx="377">
                  <c:v>1.6</c:v>
                </c:pt>
                <c:pt idx="378">
                  <c:v>1.6</c:v>
                </c:pt>
                <c:pt idx="379">
                  <c:v>1.6</c:v>
                </c:pt>
                <c:pt idx="380">
                  <c:v>1.6</c:v>
                </c:pt>
                <c:pt idx="381">
                  <c:v>1.6</c:v>
                </c:pt>
                <c:pt idx="382">
                  <c:v>1.6</c:v>
                </c:pt>
                <c:pt idx="383">
                  <c:v>1.6</c:v>
                </c:pt>
                <c:pt idx="384">
                  <c:v>1.6</c:v>
                </c:pt>
                <c:pt idx="385">
                  <c:v>1.6</c:v>
                </c:pt>
                <c:pt idx="386">
                  <c:v>1.6</c:v>
                </c:pt>
                <c:pt idx="387">
                  <c:v>1.6</c:v>
                </c:pt>
                <c:pt idx="388">
                  <c:v>1.6</c:v>
                </c:pt>
                <c:pt idx="389">
                  <c:v>1.6</c:v>
                </c:pt>
                <c:pt idx="390">
                  <c:v>1.6</c:v>
                </c:pt>
                <c:pt idx="391">
                  <c:v>1.6</c:v>
                </c:pt>
                <c:pt idx="392">
                  <c:v>1.6</c:v>
                </c:pt>
                <c:pt idx="393">
                  <c:v>1.6</c:v>
                </c:pt>
                <c:pt idx="394">
                  <c:v>1.6</c:v>
                </c:pt>
                <c:pt idx="395">
                  <c:v>1.6</c:v>
                </c:pt>
                <c:pt idx="396">
                  <c:v>1.6</c:v>
                </c:pt>
                <c:pt idx="397">
                  <c:v>1.6</c:v>
                </c:pt>
                <c:pt idx="398">
                  <c:v>1.6</c:v>
                </c:pt>
                <c:pt idx="399">
                  <c:v>1.6</c:v>
                </c:pt>
                <c:pt idx="400">
                  <c:v>1.6</c:v>
                </c:pt>
                <c:pt idx="401">
                  <c:v>1.6</c:v>
                </c:pt>
                <c:pt idx="402">
                  <c:v>1.6</c:v>
                </c:pt>
                <c:pt idx="403">
                  <c:v>1.6</c:v>
                </c:pt>
                <c:pt idx="404">
                  <c:v>1.6</c:v>
                </c:pt>
                <c:pt idx="405">
                  <c:v>1.6</c:v>
                </c:pt>
                <c:pt idx="406">
                  <c:v>1.6</c:v>
                </c:pt>
                <c:pt idx="407">
                  <c:v>1.6</c:v>
                </c:pt>
                <c:pt idx="408">
                  <c:v>1.6</c:v>
                </c:pt>
                <c:pt idx="409">
                  <c:v>1.6</c:v>
                </c:pt>
                <c:pt idx="410">
                  <c:v>1.6</c:v>
                </c:pt>
                <c:pt idx="411">
                  <c:v>1.6</c:v>
                </c:pt>
                <c:pt idx="412">
                  <c:v>1.6</c:v>
                </c:pt>
                <c:pt idx="413">
                  <c:v>1.6</c:v>
                </c:pt>
                <c:pt idx="414">
                  <c:v>1.6</c:v>
                </c:pt>
                <c:pt idx="415">
                  <c:v>1.6</c:v>
                </c:pt>
                <c:pt idx="416">
                  <c:v>1.6</c:v>
                </c:pt>
                <c:pt idx="417">
                  <c:v>1.6</c:v>
                </c:pt>
                <c:pt idx="418">
                  <c:v>1.6</c:v>
                </c:pt>
                <c:pt idx="419">
                  <c:v>1.6</c:v>
                </c:pt>
                <c:pt idx="420">
                  <c:v>1.6</c:v>
                </c:pt>
                <c:pt idx="421">
                  <c:v>1.6</c:v>
                </c:pt>
                <c:pt idx="422">
                  <c:v>1.6</c:v>
                </c:pt>
                <c:pt idx="423">
                  <c:v>1.6</c:v>
                </c:pt>
                <c:pt idx="424">
                  <c:v>1.6</c:v>
                </c:pt>
                <c:pt idx="425">
                  <c:v>1.6</c:v>
                </c:pt>
                <c:pt idx="426">
                  <c:v>1.6</c:v>
                </c:pt>
                <c:pt idx="427">
                  <c:v>1.6</c:v>
                </c:pt>
                <c:pt idx="428">
                  <c:v>1.6</c:v>
                </c:pt>
                <c:pt idx="429">
                  <c:v>1.6</c:v>
                </c:pt>
                <c:pt idx="430">
                  <c:v>1.6</c:v>
                </c:pt>
                <c:pt idx="431">
                  <c:v>1.6</c:v>
                </c:pt>
                <c:pt idx="432">
                  <c:v>1.6</c:v>
                </c:pt>
                <c:pt idx="433">
                  <c:v>1.6</c:v>
                </c:pt>
                <c:pt idx="434">
                  <c:v>1.6</c:v>
                </c:pt>
                <c:pt idx="435">
                  <c:v>1.6</c:v>
                </c:pt>
                <c:pt idx="436">
                  <c:v>1.6</c:v>
                </c:pt>
                <c:pt idx="437">
                  <c:v>1.6</c:v>
                </c:pt>
                <c:pt idx="438">
                  <c:v>1.6</c:v>
                </c:pt>
                <c:pt idx="439">
                  <c:v>1.6</c:v>
                </c:pt>
                <c:pt idx="440">
                  <c:v>1.6</c:v>
                </c:pt>
                <c:pt idx="441">
                  <c:v>1.6</c:v>
                </c:pt>
                <c:pt idx="442">
                  <c:v>1.6</c:v>
                </c:pt>
                <c:pt idx="443">
                  <c:v>1.6</c:v>
                </c:pt>
                <c:pt idx="444">
                  <c:v>1.6</c:v>
                </c:pt>
                <c:pt idx="445">
                  <c:v>1.6</c:v>
                </c:pt>
                <c:pt idx="446">
                  <c:v>1.6</c:v>
                </c:pt>
                <c:pt idx="447">
                  <c:v>1.6</c:v>
                </c:pt>
                <c:pt idx="448">
                  <c:v>1.6</c:v>
                </c:pt>
                <c:pt idx="449">
                  <c:v>1.6</c:v>
                </c:pt>
                <c:pt idx="450">
                  <c:v>1.6</c:v>
                </c:pt>
                <c:pt idx="451">
                  <c:v>1.6</c:v>
                </c:pt>
                <c:pt idx="452">
                  <c:v>1.6</c:v>
                </c:pt>
                <c:pt idx="453">
                  <c:v>1.6</c:v>
                </c:pt>
                <c:pt idx="454">
                  <c:v>1.6</c:v>
                </c:pt>
                <c:pt idx="455">
                  <c:v>1.6</c:v>
                </c:pt>
                <c:pt idx="456">
                  <c:v>1.6</c:v>
                </c:pt>
                <c:pt idx="457">
                  <c:v>1.6</c:v>
                </c:pt>
                <c:pt idx="458">
                  <c:v>1.6</c:v>
                </c:pt>
                <c:pt idx="459">
                  <c:v>1.6</c:v>
                </c:pt>
                <c:pt idx="460">
                  <c:v>1.6</c:v>
                </c:pt>
                <c:pt idx="461">
                  <c:v>1.6</c:v>
                </c:pt>
                <c:pt idx="462">
                  <c:v>1.6</c:v>
                </c:pt>
                <c:pt idx="463">
                  <c:v>1.6</c:v>
                </c:pt>
                <c:pt idx="464">
                  <c:v>1.6</c:v>
                </c:pt>
                <c:pt idx="465">
                  <c:v>1.6</c:v>
                </c:pt>
                <c:pt idx="466">
                  <c:v>1.6</c:v>
                </c:pt>
                <c:pt idx="467">
                  <c:v>1.6</c:v>
                </c:pt>
                <c:pt idx="468">
                  <c:v>1.6</c:v>
                </c:pt>
                <c:pt idx="469">
                  <c:v>1.6</c:v>
                </c:pt>
                <c:pt idx="470">
                  <c:v>1.6</c:v>
                </c:pt>
                <c:pt idx="471">
                  <c:v>1.6</c:v>
                </c:pt>
                <c:pt idx="472">
                  <c:v>1.6</c:v>
                </c:pt>
                <c:pt idx="473">
                  <c:v>1.6</c:v>
                </c:pt>
                <c:pt idx="474">
                  <c:v>1.6</c:v>
                </c:pt>
                <c:pt idx="475">
                  <c:v>1.6</c:v>
                </c:pt>
                <c:pt idx="476">
                  <c:v>1.6</c:v>
                </c:pt>
                <c:pt idx="477">
                  <c:v>1.6</c:v>
                </c:pt>
                <c:pt idx="478">
                  <c:v>1.6</c:v>
                </c:pt>
                <c:pt idx="479">
                  <c:v>1.6</c:v>
                </c:pt>
                <c:pt idx="480">
                  <c:v>1.6</c:v>
                </c:pt>
                <c:pt idx="481">
                  <c:v>1.6</c:v>
                </c:pt>
                <c:pt idx="482">
                  <c:v>1.6</c:v>
                </c:pt>
                <c:pt idx="483">
                  <c:v>1.6</c:v>
                </c:pt>
                <c:pt idx="484">
                  <c:v>1.6</c:v>
                </c:pt>
                <c:pt idx="485">
                  <c:v>1.6</c:v>
                </c:pt>
                <c:pt idx="486">
                  <c:v>1.6</c:v>
                </c:pt>
                <c:pt idx="487">
                  <c:v>1.6</c:v>
                </c:pt>
                <c:pt idx="488">
                  <c:v>1.6</c:v>
                </c:pt>
                <c:pt idx="489">
                  <c:v>1.6</c:v>
                </c:pt>
                <c:pt idx="490">
                  <c:v>1.6</c:v>
                </c:pt>
                <c:pt idx="491">
                  <c:v>1.6</c:v>
                </c:pt>
                <c:pt idx="492">
                  <c:v>1.6</c:v>
                </c:pt>
                <c:pt idx="493">
                  <c:v>1.6</c:v>
                </c:pt>
                <c:pt idx="494">
                  <c:v>1.6</c:v>
                </c:pt>
                <c:pt idx="495">
                  <c:v>1.6</c:v>
                </c:pt>
                <c:pt idx="496">
                  <c:v>1.6</c:v>
                </c:pt>
                <c:pt idx="497">
                  <c:v>1.6</c:v>
                </c:pt>
                <c:pt idx="498">
                  <c:v>1.6</c:v>
                </c:pt>
                <c:pt idx="499">
                  <c:v>1.6</c:v>
                </c:pt>
                <c:pt idx="500">
                  <c:v>1.6</c:v>
                </c:pt>
                <c:pt idx="501">
                  <c:v>1.6</c:v>
                </c:pt>
                <c:pt idx="502">
                  <c:v>1.6</c:v>
                </c:pt>
                <c:pt idx="503">
                  <c:v>1.6</c:v>
                </c:pt>
                <c:pt idx="504">
                  <c:v>1.6</c:v>
                </c:pt>
                <c:pt idx="505">
                  <c:v>1.6</c:v>
                </c:pt>
                <c:pt idx="506">
                  <c:v>1.6</c:v>
                </c:pt>
                <c:pt idx="507">
                  <c:v>1.6</c:v>
                </c:pt>
                <c:pt idx="508">
                  <c:v>1.6</c:v>
                </c:pt>
                <c:pt idx="509">
                  <c:v>1.6</c:v>
                </c:pt>
                <c:pt idx="510">
                  <c:v>1.6</c:v>
                </c:pt>
                <c:pt idx="511">
                  <c:v>1.6</c:v>
                </c:pt>
                <c:pt idx="512">
                  <c:v>1.6</c:v>
                </c:pt>
                <c:pt idx="513">
                  <c:v>1.6</c:v>
                </c:pt>
                <c:pt idx="514">
                  <c:v>1.6</c:v>
                </c:pt>
                <c:pt idx="515">
                  <c:v>1.6</c:v>
                </c:pt>
                <c:pt idx="516">
                  <c:v>1.6</c:v>
                </c:pt>
                <c:pt idx="517">
                  <c:v>1.6</c:v>
                </c:pt>
                <c:pt idx="518">
                  <c:v>1.6</c:v>
                </c:pt>
                <c:pt idx="519">
                  <c:v>1.6</c:v>
                </c:pt>
                <c:pt idx="520">
                  <c:v>1.6</c:v>
                </c:pt>
                <c:pt idx="521">
                  <c:v>1.6</c:v>
                </c:pt>
                <c:pt idx="522">
                  <c:v>1.6</c:v>
                </c:pt>
                <c:pt idx="523">
                  <c:v>1.6</c:v>
                </c:pt>
                <c:pt idx="524">
                  <c:v>1.6</c:v>
                </c:pt>
                <c:pt idx="525">
                  <c:v>1.6</c:v>
                </c:pt>
                <c:pt idx="526">
                  <c:v>1.6</c:v>
                </c:pt>
                <c:pt idx="527">
                  <c:v>1.6</c:v>
                </c:pt>
                <c:pt idx="528">
                  <c:v>1.6</c:v>
                </c:pt>
                <c:pt idx="529">
                  <c:v>1.6</c:v>
                </c:pt>
                <c:pt idx="530">
                  <c:v>1.6</c:v>
                </c:pt>
                <c:pt idx="531">
                  <c:v>1.6</c:v>
                </c:pt>
                <c:pt idx="532">
                  <c:v>1.6</c:v>
                </c:pt>
                <c:pt idx="533">
                  <c:v>1.6</c:v>
                </c:pt>
                <c:pt idx="534">
                  <c:v>1.6</c:v>
                </c:pt>
                <c:pt idx="535">
                  <c:v>1.6</c:v>
                </c:pt>
                <c:pt idx="536">
                  <c:v>1.6</c:v>
                </c:pt>
                <c:pt idx="537">
                  <c:v>1.6</c:v>
                </c:pt>
                <c:pt idx="538">
                  <c:v>1.6</c:v>
                </c:pt>
                <c:pt idx="539">
                  <c:v>1.6</c:v>
                </c:pt>
                <c:pt idx="540">
                  <c:v>1.6</c:v>
                </c:pt>
                <c:pt idx="541">
                  <c:v>1.6</c:v>
                </c:pt>
                <c:pt idx="542">
                  <c:v>1.6</c:v>
                </c:pt>
                <c:pt idx="543">
                  <c:v>1.6</c:v>
                </c:pt>
                <c:pt idx="544">
                  <c:v>1.6</c:v>
                </c:pt>
                <c:pt idx="545">
                  <c:v>1.6</c:v>
                </c:pt>
                <c:pt idx="546">
                  <c:v>1.6</c:v>
                </c:pt>
                <c:pt idx="547">
                  <c:v>1.6</c:v>
                </c:pt>
                <c:pt idx="548">
                  <c:v>1.6</c:v>
                </c:pt>
                <c:pt idx="549">
                  <c:v>1.6</c:v>
                </c:pt>
                <c:pt idx="550">
                  <c:v>1.6</c:v>
                </c:pt>
                <c:pt idx="551">
                  <c:v>1.6</c:v>
                </c:pt>
                <c:pt idx="552">
                  <c:v>1.6</c:v>
                </c:pt>
                <c:pt idx="553">
                  <c:v>1.6</c:v>
                </c:pt>
                <c:pt idx="554">
                  <c:v>1.6</c:v>
                </c:pt>
                <c:pt idx="555">
                  <c:v>1.6</c:v>
                </c:pt>
                <c:pt idx="556">
                  <c:v>1.6</c:v>
                </c:pt>
                <c:pt idx="557">
                  <c:v>1.6</c:v>
                </c:pt>
                <c:pt idx="558">
                  <c:v>1.6</c:v>
                </c:pt>
                <c:pt idx="559">
                  <c:v>1.6</c:v>
                </c:pt>
                <c:pt idx="560">
                  <c:v>1.6</c:v>
                </c:pt>
                <c:pt idx="561">
                  <c:v>1.6</c:v>
                </c:pt>
                <c:pt idx="562">
                  <c:v>1.6</c:v>
                </c:pt>
                <c:pt idx="563">
                  <c:v>1.6</c:v>
                </c:pt>
                <c:pt idx="564">
                  <c:v>1.6</c:v>
                </c:pt>
                <c:pt idx="565">
                  <c:v>1.6</c:v>
                </c:pt>
                <c:pt idx="566">
                  <c:v>1.6</c:v>
                </c:pt>
                <c:pt idx="567">
                  <c:v>1.6</c:v>
                </c:pt>
                <c:pt idx="568">
                  <c:v>1.6</c:v>
                </c:pt>
                <c:pt idx="569">
                  <c:v>1.6</c:v>
                </c:pt>
                <c:pt idx="570">
                  <c:v>1.6</c:v>
                </c:pt>
                <c:pt idx="571">
                  <c:v>1.6</c:v>
                </c:pt>
                <c:pt idx="572">
                  <c:v>1.6</c:v>
                </c:pt>
                <c:pt idx="573">
                  <c:v>1.6</c:v>
                </c:pt>
                <c:pt idx="574">
                  <c:v>1.6</c:v>
                </c:pt>
                <c:pt idx="575">
                  <c:v>1.6</c:v>
                </c:pt>
                <c:pt idx="576">
                  <c:v>1.6</c:v>
                </c:pt>
                <c:pt idx="577">
                  <c:v>1.6</c:v>
                </c:pt>
                <c:pt idx="578">
                  <c:v>1.6</c:v>
                </c:pt>
                <c:pt idx="579">
                  <c:v>1.6</c:v>
                </c:pt>
                <c:pt idx="580">
                  <c:v>1.6</c:v>
                </c:pt>
                <c:pt idx="581">
                  <c:v>1.6</c:v>
                </c:pt>
                <c:pt idx="582">
                  <c:v>1.6</c:v>
                </c:pt>
                <c:pt idx="583">
                  <c:v>1.6</c:v>
                </c:pt>
                <c:pt idx="584">
                  <c:v>1.6</c:v>
                </c:pt>
                <c:pt idx="585">
                  <c:v>1.6</c:v>
                </c:pt>
                <c:pt idx="586">
                  <c:v>1.6</c:v>
                </c:pt>
                <c:pt idx="587">
                  <c:v>1.6</c:v>
                </c:pt>
                <c:pt idx="588">
                  <c:v>1.6</c:v>
                </c:pt>
                <c:pt idx="589">
                  <c:v>1.6</c:v>
                </c:pt>
                <c:pt idx="590">
                  <c:v>1.6</c:v>
                </c:pt>
                <c:pt idx="591">
                  <c:v>1.6</c:v>
                </c:pt>
                <c:pt idx="592">
                  <c:v>1.6</c:v>
                </c:pt>
                <c:pt idx="593">
                  <c:v>1.6</c:v>
                </c:pt>
                <c:pt idx="594">
                  <c:v>1.6</c:v>
                </c:pt>
                <c:pt idx="595">
                  <c:v>1.6</c:v>
                </c:pt>
                <c:pt idx="596">
                  <c:v>1.6</c:v>
                </c:pt>
                <c:pt idx="597">
                  <c:v>1.6</c:v>
                </c:pt>
                <c:pt idx="598">
                  <c:v>1.6</c:v>
                </c:pt>
                <c:pt idx="599">
                  <c:v>1.6</c:v>
                </c:pt>
                <c:pt idx="600">
                  <c:v>1.6</c:v>
                </c:pt>
                <c:pt idx="601">
                  <c:v>1.6</c:v>
                </c:pt>
                <c:pt idx="602">
                  <c:v>1.6</c:v>
                </c:pt>
                <c:pt idx="603">
                  <c:v>1.6</c:v>
                </c:pt>
                <c:pt idx="604">
                  <c:v>1.6</c:v>
                </c:pt>
                <c:pt idx="605">
                  <c:v>1.6</c:v>
                </c:pt>
                <c:pt idx="606">
                  <c:v>1.6</c:v>
                </c:pt>
                <c:pt idx="607">
                  <c:v>1.6</c:v>
                </c:pt>
                <c:pt idx="608">
                  <c:v>1.6</c:v>
                </c:pt>
                <c:pt idx="609">
                  <c:v>1.6</c:v>
                </c:pt>
                <c:pt idx="610">
                  <c:v>1.6</c:v>
                </c:pt>
                <c:pt idx="611">
                  <c:v>1.6</c:v>
                </c:pt>
                <c:pt idx="612">
                  <c:v>1.6</c:v>
                </c:pt>
                <c:pt idx="613">
                  <c:v>1.6</c:v>
                </c:pt>
                <c:pt idx="614">
                  <c:v>1.6</c:v>
                </c:pt>
                <c:pt idx="615">
                  <c:v>1.6</c:v>
                </c:pt>
                <c:pt idx="616">
                  <c:v>1.6</c:v>
                </c:pt>
                <c:pt idx="617">
                  <c:v>1.6</c:v>
                </c:pt>
                <c:pt idx="618">
                  <c:v>1.6</c:v>
                </c:pt>
                <c:pt idx="619">
                  <c:v>1.6</c:v>
                </c:pt>
                <c:pt idx="620">
                  <c:v>1.6</c:v>
                </c:pt>
                <c:pt idx="621">
                  <c:v>1.6</c:v>
                </c:pt>
                <c:pt idx="622">
                  <c:v>1.6</c:v>
                </c:pt>
                <c:pt idx="623">
                  <c:v>1.6</c:v>
                </c:pt>
                <c:pt idx="624">
                  <c:v>1.6</c:v>
                </c:pt>
                <c:pt idx="625">
                  <c:v>1.6</c:v>
                </c:pt>
                <c:pt idx="626">
                  <c:v>1.6</c:v>
                </c:pt>
                <c:pt idx="627">
                  <c:v>1.6</c:v>
                </c:pt>
                <c:pt idx="628">
                  <c:v>1.6</c:v>
                </c:pt>
                <c:pt idx="629">
                  <c:v>1.6</c:v>
                </c:pt>
                <c:pt idx="630">
                  <c:v>1.6</c:v>
                </c:pt>
                <c:pt idx="631">
                  <c:v>1.6</c:v>
                </c:pt>
                <c:pt idx="632">
                  <c:v>1.6</c:v>
                </c:pt>
                <c:pt idx="633">
                  <c:v>1.6</c:v>
                </c:pt>
                <c:pt idx="634">
                  <c:v>1.6</c:v>
                </c:pt>
                <c:pt idx="635">
                  <c:v>1.6</c:v>
                </c:pt>
                <c:pt idx="636">
                  <c:v>1.6</c:v>
                </c:pt>
                <c:pt idx="637">
                  <c:v>1.6</c:v>
                </c:pt>
                <c:pt idx="638">
                  <c:v>1.6</c:v>
                </c:pt>
                <c:pt idx="639">
                  <c:v>1.6</c:v>
                </c:pt>
                <c:pt idx="640">
                  <c:v>1.6</c:v>
                </c:pt>
                <c:pt idx="641">
                  <c:v>1.6</c:v>
                </c:pt>
                <c:pt idx="642">
                  <c:v>1.6</c:v>
                </c:pt>
                <c:pt idx="643">
                  <c:v>1.6</c:v>
                </c:pt>
                <c:pt idx="644">
                  <c:v>1.6</c:v>
                </c:pt>
                <c:pt idx="645">
                  <c:v>1.6</c:v>
                </c:pt>
                <c:pt idx="646">
                  <c:v>1.6</c:v>
                </c:pt>
                <c:pt idx="647">
                  <c:v>1.6</c:v>
                </c:pt>
                <c:pt idx="648">
                  <c:v>1.6</c:v>
                </c:pt>
                <c:pt idx="649">
                  <c:v>1.6</c:v>
                </c:pt>
                <c:pt idx="650">
                  <c:v>1.6</c:v>
                </c:pt>
                <c:pt idx="651">
                  <c:v>1.6</c:v>
                </c:pt>
                <c:pt idx="652">
                  <c:v>1.6</c:v>
                </c:pt>
                <c:pt idx="653">
                  <c:v>1.6</c:v>
                </c:pt>
                <c:pt idx="654">
                  <c:v>1.6</c:v>
                </c:pt>
                <c:pt idx="655">
                  <c:v>1.6</c:v>
                </c:pt>
                <c:pt idx="656">
                  <c:v>1.6</c:v>
                </c:pt>
                <c:pt idx="657">
                  <c:v>1.6</c:v>
                </c:pt>
                <c:pt idx="658">
                  <c:v>1.6</c:v>
                </c:pt>
                <c:pt idx="659">
                  <c:v>1.6</c:v>
                </c:pt>
                <c:pt idx="660">
                  <c:v>1.6</c:v>
                </c:pt>
                <c:pt idx="661">
                  <c:v>1.6</c:v>
                </c:pt>
                <c:pt idx="662">
                  <c:v>1.6</c:v>
                </c:pt>
                <c:pt idx="663">
                  <c:v>1.6</c:v>
                </c:pt>
                <c:pt idx="664">
                  <c:v>1.6</c:v>
                </c:pt>
                <c:pt idx="665">
                  <c:v>1.6</c:v>
                </c:pt>
                <c:pt idx="666">
                  <c:v>1.6</c:v>
                </c:pt>
                <c:pt idx="667">
                  <c:v>1.6</c:v>
                </c:pt>
                <c:pt idx="668">
                  <c:v>1.6</c:v>
                </c:pt>
                <c:pt idx="669">
                  <c:v>1.6</c:v>
                </c:pt>
                <c:pt idx="670">
                  <c:v>1.6</c:v>
                </c:pt>
                <c:pt idx="671">
                  <c:v>1.6</c:v>
                </c:pt>
                <c:pt idx="672">
                  <c:v>1.6</c:v>
                </c:pt>
                <c:pt idx="673">
                  <c:v>1.6</c:v>
                </c:pt>
                <c:pt idx="674">
                  <c:v>1.6</c:v>
                </c:pt>
                <c:pt idx="675">
                  <c:v>1.6</c:v>
                </c:pt>
                <c:pt idx="676">
                  <c:v>1.6</c:v>
                </c:pt>
                <c:pt idx="677">
                  <c:v>1.6</c:v>
                </c:pt>
                <c:pt idx="678">
                  <c:v>1.6</c:v>
                </c:pt>
                <c:pt idx="679">
                  <c:v>1.6</c:v>
                </c:pt>
                <c:pt idx="680">
                  <c:v>1.6</c:v>
                </c:pt>
                <c:pt idx="681">
                  <c:v>1.6</c:v>
                </c:pt>
                <c:pt idx="682">
                  <c:v>1.6</c:v>
                </c:pt>
                <c:pt idx="683">
                  <c:v>1.6</c:v>
                </c:pt>
                <c:pt idx="684">
                  <c:v>1.6</c:v>
                </c:pt>
                <c:pt idx="685">
                  <c:v>1.6</c:v>
                </c:pt>
                <c:pt idx="686">
                  <c:v>1.6</c:v>
                </c:pt>
                <c:pt idx="687">
                  <c:v>1.6</c:v>
                </c:pt>
                <c:pt idx="688">
                  <c:v>1.6</c:v>
                </c:pt>
                <c:pt idx="689">
                  <c:v>1.6</c:v>
                </c:pt>
                <c:pt idx="690">
                  <c:v>1.6</c:v>
                </c:pt>
                <c:pt idx="691">
                  <c:v>1.6</c:v>
                </c:pt>
                <c:pt idx="692">
                  <c:v>1.6</c:v>
                </c:pt>
                <c:pt idx="693">
                  <c:v>1.6</c:v>
                </c:pt>
                <c:pt idx="694">
                  <c:v>1.6</c:v>
                </c:pt>
                <c:pt idx="695">
                  <c:v>1.6</c:v>
                </c:pt>
                <c:pt idx="696">
                  <c:v>1.6</c:v>
                </c:pt>
                <c:pt idx="697">
                  <c:v>1.6</c:v>
                </c:pt>
                <c:pt idx="698">
                  <c:v>1.6</c:v>
                </c:pt>
                <c:pt idx="699">
                  <c:v>1.6</c:v>
                </c:pt>
                <c:pt idx="700">
                  <c:v>1.6</c:v>
                </c:pt>
                <c:pt idx="701">
                  <c:v>1.6</c:v>
                </c:pt>
                <c:pt idx="702">
                  <c:v>1.6</c:v>
                </c:pt>
                <c:pt idx="703">
                  <c:v>1.6</c:v>
                </c:pt>
                <c:pt idx="704">
                  <c:v>1.6</c:v>
                </c:pt>
                <c:pt idx="705">
                  <c:v>1.6</c:v>
                </c:pt>
                <c:pt idx="706">
                  <c:v>1.6</c:v>
                </c:pt>
                <c:pt idx="707">
                  <c:v>1.6</c:v>
                </c:pt>
                <c:pt idx="708">
                  <c:v>1.6</c:v>
                </c:pt>
                <c:pt idx="709">
                  <c:v>1.6</c:v>
                </c:pt>
                <c:pt idx="710">
                  <c:v>1.6</c:v>
                </c:pt>
                <c:pt idx="711">
                  <c:v>1.6</c:v>
                </c:pt>
                <c:pt idx="712">
                  <c:v>1.6</c:v>
                </c:pt>
                <c:pt idx="713">
                  <c:v>1.6</c:v>
                </c:pt>
                <c:pt idx="714">
                  <c:v>1.6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6</c:v>
                </c:pt>
                <c:pt idx="721">
                  <c:v>1.6</c:v>
                </c:pt>
                <c:pt idx="722">
                  <c:v>1.6</c:v>
                </c:pt>
                <c:pt idx="723">
                  <c:v>1.6</c:v>
                </c:pt>
                <c:pt idx="724">
                  <c:v>1.6</c:v>
                </c:pt>
                <c:pt idx="725">
                  <c:v>1.6</c:v>
                </c:pt>
                <c:pt idx="726">
                  <c:v>1.6</c:v>
                </c:pt>
                <c:pt idx="727">
                  <c:v>1.6</c:v>
                </c:pt>
                <c:pt idx="728">
                  <c:v>1.6</c:v>
                </c:pt>
                <c:pt idx="729">
                  <c:v>1.6</c:v>
                </c:pt>
                <c:pt idx="730">
                  <c:v>1.6</c:v>
                </c:pt>
                <c:pt idx="731">
                  <c:v>1.6</c:v>
                </c:pt>
                <c:pt idx="732">
                  <c:v>1.6</c:v>
                </c:pt>
                <c:pt idx="733">
                  <c:v>1.6</c:v>
                </c:pt>
                <c:pt idx="734">
                  <c:v>1.6</c:v>
                </c:pt>
                <c:pt idx="735">
                  <c:v>1.6</c:v>
                </c:pt>
                <c:pt idx="736">
                  <c:v>1.6</c:v>
                </c:pt>
                <c:pt idx="737">
                  <c:v>1.6</c:v>
                </c:pt>
                <c:pt idx="738">
                  <c:v>1.6</c:v>
                </c:pt>
                <c:pt idx="739">
                  <c:v>1.6</c:v>
                </c:pt>
                <c:pt idx="740">
                  <c:v>1.6</c:v>
                </c:pt>
                <c:pt idx="741">
                  <c:v>1.6</c:v>
                </c:pt>
                <c:pt idx="742">
                  <c:v>1.6</c:v>
                </c:pt>
                <c:pt idx="743">
                  <c:v>1.6</c:v>
                </c:pt>
                <c:pt idx="744">
                  <c:v>1.6</c:v>
                </c:pt>
                <c:pt idx="745">
                  <c:v>1.6</c:v>
                </c:pt>
                <c:pt idx="746">
                  <c:v>1.6</c:v>
                </c:pt>
                <c:pt idx="747">
                  <c:v>1.6</c:v>
                </c:pt>
                <c:pt idx="748">
                  <c:v>1.6</c:v>
                </c:pt>
                <c:pt idx="749">
                  <c:v>1.6</c:v>
                </c:pt>
                <c:pt idx="750">
                  <c:v>1.6</c:v>
                </c:pt>
                <c:pt idx="751">
                  <c:v>1.6</c:v>
                </c:pt>
                <c:pt idx="752">
                  <c:v>1.6</c:v>
                </c:pt>
                <c:pt idx="753">
                  <c:v>1.6</c:v>
                </c:pt>
                <c:pt idx="754">
                  <c:v>1.6</c:v>
                </c:pt>
                <c:pt idx="755">
                  <c:v>1.6</c:v>
                </c:pt>
                <c:pt idx="756">
                  <c:v>1.6</c:v>
                </c:pt>
                <c:pt idx="757">
                  <c:v>1.6</c:v>
                </c:pt>
                <c:pt idx="758">
                  <c:v>1.6</c:v>
                </c:pt>
                <c:pt idx="759">
                  <c:v>1.6</c:v>
                </c:pt>
                <c:pt idx="760">
                  <c:v>1.6</c:v>
                </c:pt>
                <c:pt idx="761">
                  <c:v>1.6</c:v>
                </c:pt>
                <c:pt idx="762">
                  <c:v>1.6</c:v>
                </c:pt>
                <c:pt idx="763">
                  <c:v>1.6</c:v>
                </c:pt>
                <c:pt idx="764">
                  <c:v>1.6</c:v>
                </c:pt>
                <c:pt idx="765">
                  <c:v>1.6</c:v>
                </c:pt>
                <c:pt idx="766">
                  <c:v>1.6</c:v>
                </c:pt>
                <c:pt idx="767">
                  <c:v>1.6</c:v>
                </c:pt>
                <c:pt idx="768">
                  <c:v>1.6</c:v>
                </c:pt>
                <c:pt idx="769">
                  <c:v>1.6</c:v>
                </c:pt>
                <c:pt idx="770">
                  <c:v>1.6</c:v>
                </c:pt>
                <c:pt idx="771">
                  <c:v>1.6</c:v>
                </c:pt>
                <c:pt idx="772">
                  <c:v>1.6</c:v>
                </c:pt>
                <c:pt idx="773">
                  <c:v>1.6</c:v>
                </c:pt>
                <c:pt idx="774">
                  <c:v>1.6</c:v>
                </c:pt>
                <c:pt idx="775">
                  <c:v>1.6</c:v>
                </c:pt>
                <c:pt idx="776">
                  <c:v>1.6</c:v>
                </c:pt>
                <c:pt idx="777">
                  <c:v>1.6</c:v>
                </c:pt>
                <c:pt idx="778">
                  <c:v>1.6</c:v>
                </c:pt>
                <c:pt idx="779">
                  <c:v>1.6</c:v>
                </c:pt>
                <c:pt idx="780">
                  <c:v>1.6</c:v>
                </c:pt>
                <c:pt idx="781">
                  <c:v>1.6</c:v>
                </c:pt>
                <c:pt idx="782">
                  <c:v>1.6</c:v>
                </c:pt>
                <c:pt idx="783">
                  <c:v>1.6</c:v>
                </c:pt>
                <c:pt idx="784">
                  <c:v>1.6</c:v>
                </c:pt>
                <c:pt idx="785">
                  <c:v>1.6</c:v>
                </c:pt>
                <c:pt idx="786">
                  <c:v>1.6</c:v>
                </c:pt>
                <c:pt idx="787">
                  <c:v>1.6</c:v>
                </c:pt>
                <c:pt idx="788">
                  <c:v>1.6</c:v>
                </c:pt>
                <c:pt idx="789">
                  <c:v>1.6</c:v>
                </c:pt>
                <c:pt idx="790">
                  <c:v>1.6</c:v>
                </c:pt>
                <c:pt idx="791">
                  <c:v>1.6</c:v>
                </c:pt>
                <c:pt idx="792">
                  <c:v>1.6</c:v>
                </c:pt>
                <c:pt idx="793">
                  <c:v>1.6</c:v>
                </c:pt>
                <c:pt idx="794">
                  <c:v>1.6</c:v>
                </c:pt>
                <c:pt idx="795">
                  <c:v>1.6</c:v>
                </c:pt>
                <c:pt idx="796">
                  <c:v>1.6</c:v>
                </c:pt>
                <c:pt idx="797">
                  <c:v>1.6</c:v>
                </c:pt>
                <c:pt idx="798">
                  <c:v>1.6</c:v>
                </c:pt>
                <c:pt idx="799">
                  <c:v>1.6</c:v>
                </c:pt>
                <c:pt idx="800">
                  <c:v>1.6</c:v>
                </c:pt>
                <c:pt idx="801">
                  <c:v>1.6</c:v>
                </c:pt>
                <c:pt idx="802">
                  <c:v>1.6</c:v>
                </c:pt>
                <c:pt idx="803">
                  <c:v>1.6</c:v>
                </c:pt>
                <c:pt idx="804">
                  <c:v>1.6</c:v>
                </c:pt>
                <c:pt idx="805">
                  <c:v>1.6</c:v>
                </c:pt>
                <c:pt idx="806">
                  <c:v>1.6</c:v>
                </c:pt>
                <c:pt idx="807">
                  <c:v>1.6</c:v>
                </c:pt>
                <c:pt idx="808">
                  <c:v>1.6</c:v>
                </c:pt>
                <c:pt idx="809">
                  <c:v>1.6</c:v>
                </c:pt>
                <c:pt idx="810">
                  <c:v>1.6</c:v>
                </c:pt>
                <c:pt idx="811">
                  <c:v>1.6</c:v>
                </c:pt>
                <c:pt idx="812">
                  <c:v>1.6</c:v>
                </c:pt>
                <c:pt idx="813">
                  <c:v>1.6</c:v>
                </c:pt>
                <c:pt idx="814">
                  <c:v>1.6</c:v>
                </c:pt>
                <c:pt idx="815">
                  <c:v>1.6</c:v>
                </c:pt>
                <c:pt idx="816">
                  <c:v>1.6</c:v>
                </c:pt>
                <c:pt idx="817">
                  <c:v>1.6</c:v>
                </c:pt>
                <c:pt idx="818">
                  <c:v>1.6</c:v>
                </c:pt>
                <c:pt idx="819">
                  <c:v>1.6</c:v>
                </c:pt>
                <c:pt idx="820">
                  <c:v>1.6</c:v>
                </c:pt>
                <c:pt idx="821">
                  <c:v>1.6</c:v>
                </c:pt>
                <c:pt idx="822">
                  <c:v>1.6</c:v>
                </c:pt>
                <c:pt idx="823">
                  <c:v>1.6</c:v>
                </c:pt>
                <c:pt idx="824">
                  <c:v>1.6</c:v>
                </c:pt>
                <c:pt idx="825">
                  <c:v>1.6</c:v>
                </c:pt>
                <c:pt idx="826">
                  <c:v>1.6</c:v>
                </c:pt>
                <c:pt idx="827">
                  <c:v>1.6</c:v>
                </c:pt>
                <c:pt idx="828">
                  <c:v>1.6</c:v>
                </c:pt>
                <c:pt idx="829">
                  <c:v>1.6</c:v>
                </c:pt>
                <c:pt idx="830">
                  <c:v>1.6</c:v>
                </c:pt>
                <c:pt idx="831">
                  <c:v>1.6</c:v>
                </c:pt>
                <c:pt idx="832">
                  <c:v>1.6</c:v>
                </c:pt>
                <c:pt idx="833">
                  <c:v>1.6</c:v>
                </c:pt>
                <c:pt idx="834">
                  <c:v>1.6</c:v>
                </c:pt>
                <c:pt idx="835">
                  <c:v>1.6</c:v>
                </c:pt>
                <c:pt idx="836">
                  <c:v>1.6</c:v>
                </c:pt>
                <c:pt idx="837">
                  <c:v>1.6</c:v>
                </c:pt>
                <c:pt idx="838">
                  <c:v>1.6</c:v>
                </c:pt>
                <c:pt idx="839">
                  <c:v>1.6</c:v>
                </c:pt>
                <c:pt idx="840">
                  <c:v>1.6</c:v>
                </c:pt>
                <c:pt idx="841">
                  <c:v>1.6</c:v>
                </c:pt>
                <c:pt idx="842">
                  <c:v>1.6</c:v>
                </c:pt>
                <c:pt idx="843">
                  <c:v>1.6</c:v>
                </c:pt>
                <c:pt idx="844">
                  <c:v>1.6</c:v>
                </c:pt>
                <c:pt idx="845">
                  <c:v>1.6</c:v>
                </c:pt>
                <c:pt idx="846">
                  <c:v>1.6</c:v>
                </c:pt>
                <c:pt idx="847">
                  <c:v>1.6</c:v>
                </c:pt>
                <c:pt idx="848">
                  <c:v>1.6</c:v>
                </c:pt>
                <c:pt idx="849">
                  <c:v>1.6</c:v>
                </c:pt>
                <c:pt idx="850">
                  <c:v>1.6</c:v>
                </c:pt>
                <c:pt idx="851">
                  <c:v>1.6</c:v>
                </c:pt>
                <c:pt idx="852">
                  <c:v>1.6</c:v>
                </c:pt>
                <c:pt idx="853">
                  <c:v>1.6</c:v>
                </c:pt>
                <c:pt idx="854">
                  <c:v>1.6</c:v>
                </c:pt>
                <c:pt idx="855">
                  <c:v>1.6</c:v>
                </c:pt>
                <c:pt idx="856">
                  <c:v>1.6</c:v>
                </c:pt>
                <c:pt idx="857">
                  <c:v>1.6</c:v>
                </c:pt>
                <c:pt idx="858">
                  <c:v>1.6</c:v>
                </c:pt>
                <c:pt idx="859">
                  <c:v>1.6</c:v>
                </c:pt>
                <c:pt idx="860">
                  <c:v>1.6</c:v>
                </c:pt>
                <c:pt idx="861">
                  <c:v>1.6</c:v>
                </c:pt>
                <c:pt idx="862">
                  <c:v>1.6</c:v>
                </c:pt>
                <c:pt idx="863">
                  <c:v>1.6</c:v>
                </c:pt>
                <c:pt idx="864">
                  <c:v>1.6</c:v>
                </c:pt>
                <c:pt idx="865">
                  <c:v>1.6</c:v>
                </c:pt>
                <c:pt idx="866">
                  <c:v>1.6</c:v>
                </c:pt>
                <c:pt idx="867">
                  <c:v>1.6</c:v>
                </c:pt>
                <c:pt idx="868">
                  <c:v>1.6</c:v>
                </c:pt>
                <c:pt idx="869">
                  <c:v>1.6</c:v>
                </c:pt>
                <c:pt idx="870">
                  <c:v>1.6</c:v>
                </c:pt>
                <c:pt idx="871">
                  <c:v>1.6</c:v>
                </c:pt>
                <c:pt idx="872">
                  <c:v>1.6</c:v>
                </c:pt>
                <c:pt idx="873">
                  <c:v>1.6</c:v>
                </c:pt>
                <c:pt idx="874">
                  <c:v>1.6</c:v>
                </c:pt>
                <c:pt idx="875">
                  <c:v>1.6</c:v>
                </c:pt>
                <c:pt idx="876">
                  <c:v>1.6</c:v>
                </c:pt>
                <c:pt idx="877">
                  <c:v>1.6</c:v>
                </c:pt>
                <c:pt idx="878">
                  <c:v>1.6</c:v>
                </c:pt>
                <c:pt idx="879">
                  <c:v>1.6</c:v>
                </c:pt>
                <c:pt idx="880">
                  <c:v>1.6</c:v>
                </c:pt>
                <c:pt idx="881">
                  <c:v>1.6</c:v>
                </c:pt>
                <c:pt idx="882">
                  <c:v>1.6</c:v>
                </c:pt>
                <c:pt idx="883">
                  <c:v>1.6</c:v>
                </c:pt>
                <c:pt idx="884">
                  <c:v>1.6</c:v>
                </c:pt>
                <c:pt idx="885">
                  <c:v>1.6</c:v>
                </c:pt>
                <c:pt idx="886">
                  <c:v>1.6</c:v>
                </c:pt>
                <c:pt idx="887">
                  <c:v>1.6</c:v>
                </c:pt>
                <c:pt idx="888">
                  <c:v>1.6</c:v>
                </c:pt>
                <c:pt idx="889">
                  <c:v>1.6</c:v>
                </c:pt>
                <c:pt idx="890">
                  <c:v>1.6</c:v>
                </c:pt>
                <c:pt idx="891">
                  <c:v>1.6</c:v>
                </c:pt>
                <c:pt idx="892">
                  <c:v>1.6</c:v>
                </c:pt>
                <c:pt idx="893">
                  <c:v>1.6</c:v>
                </c:pt>
                <c:pt idx="894">
                  <c:v>1.6</c:v>
                </c:pt>
                <c:pt idx="895">
                  <c:v>1.6</c:v>
                </c:pt>
                <c:pt idx="896">
                  <c:v>1.6</c:v>
                </c:pt>
                <c:pt idx="897">
                  <c:v>1.6</c:v>
                </c:pt>
                <c:pt idx="898">
                  <c:v>1.6</c:v>
                </c:pt>
                <c:pt idx="899">
                  <c:v>1.6</c:v>
                </c:pt>
                <c:pt idx="900">
                  <c:v>1.6</c:v>
                </c:pt>
                <c:pt idx="901">
                  <c:v>1.6</c:v>
                </c:pt>
                <c:pt idx="902">
                  <c:v>1.6</c:v>
                </c:pt>
                <c:pt idx="903">
                  <c:v>1.6</c:v>
                </c:pt>
                <c:pt idx="904">
                  <c:v>1.6</c:v>
                </c:pt>
                <c:pt idx="905">
                  <c:v>1.6</c:v>
                </c:pt>
                <c:pt idx="906">
                  <c:v>1.6</c:v>
                </c:pt>
                <c:pt idx="907">
                  <c:v>1.6</c:v>
                </c:pt>
                <c:pt idx="908">
                  <c:v>1.6</c:v>
                </c:pt>
                <c:pt idx="909">
                  <c:v>1.6</c:v>
                </c:pt>
                <c:pt idx="910">
                  <c:v>1.6</c:v>
                </c:pt>
                <c:pt idx="911">
                  <c:v>1.6</c:v>
                </c:pt>
                <c:pt idx="912">
                  <c:v>1.6</c:v>
                </c:pt>
                <c:pt idx="913">
                  <c:v>1.6</c:v>
                </c:pt>
                <c:pt idx="914">
                  <c:v>1.6</c:v>
                </c:pt>
                <c:pt idx="915">
                  <c:v>1.6</c:v>
                </c:pt>
                <c:pt idx="916">
                  <c:v>1.6</c:v>
                </c:pt>
                <c:pt idx="917">
                  <c:v>1.6</c:v>
                </c:pt>
                <c:pt idx="918">
                  <c:v>1.6</c:v>
                </c:pt>
                <c:pt idx="919">
                  <c:v>1.6</c:v>
                </c:pt>
                <c:pt idx="920">
                  <c:v>1.6</c:v>
                </c:pt>
                <c:pt idx="921">
                  <c:v>1.6</c:v>
                </c:pt>
                <c:pt idx="922">
                  <c:v>1.6</c:v>
                </c:pt>
                <c:pt idx="923">
                  <c:v>1.6</c:v>
                </c:pt>
                <c:pt idx="924">
                  <c:v>1.6</c:v>
                </c:pt>
                <c:pt idx="925">
                  <c:v>1.6</c:v>
                </c:pt>
                <c:pt idx="926">
                  <c:v>1.6</c:v>
                </c:pt>
                <c:pt idx="927">
                  <c:v>1.6</c:v>
                </c:pt>
                <c:pt idx="928">
                  <c:v>1.6</c:v>
                </c:pt>
                <c:pt idx="929">
                  <c:v>1.6</c:v>
                </c:pt>
                <c:pt idx="930">
                  <c:v>1.6</c:v>
                </c:pt>
                <c:pt idx="931">
                  <c:v>1.6</c:v>
                </c:pt>
                <c:pt idx="932">
                  <c:v>1.6</c:v>
                </c:pt>
                <c:pt idx="933">
                  <c:v>1.6</c:v>
                </c:pt>
                <c:pt idx="934">
                  <c:v>1.6</c:v>
                </c:pt>
                <c:pt idx="935">
                  <c:v>1.6</c:v>
                </c:pt>
                <c:pt idx="936">
                  <c:v>1.6</c:v>
                </c:pt>
                <c:pt idx="937">
                  <c:v>1.6</c:v>
                </c:pt>
                <c:pt idx="938">
                  <c:v>1.6</c:v>
                </c:pt>
                <c:pt idx="939">
                  <c:v>1.6</c:v>
                </c:pt>
                <c:pt idx="940">
                  <c:v>1.6</c:v>
                </c:pt>
                <c:pt idx="941">
                  <c:v>1.6</c:v>
                </c:pt>
                <c:pt idx="942">
                  <c:v>1.6</c:v>
                </c:pt>
                <c:pt idx="943">
                  <c:v>1.6</c:v>
                </c:pt>
                <c:pt idx="944">
                  <c:v>1.6</c:v>
                </c:pt>
                <c:pt idx="945">
                  <c:v>1.6</c:v>
                </c:pt>
                <c:pt idx="946">
                  <c:v>1.6</c:v>
                </c:pt>
                <c:pt idx="947">
                  <c:v>1.6</c:v>
                </c:pt>
                <c:pt idx="948">
                  <c:v>1.6</c:v>
                </c:pt>
                <c:pt idx="949">
                  <c:v>1.6</c:v>
                </c:pt>
                <c:pt idx="950">
                  <c:v>1.6</c:v>
                </c:pt>
                <c:pt idx="951">
                  <c:v>1.6</c:v>
                </c:pt>
                <c:pt idx="952">
                  <c:v>1.6</c:v>
                </c:pt>
                <c:pt idx="953">
                  <c:v>1.6</c:v>
                </c:pt>
                <c:pt idx="954">
                  <c:v>1.6</c:v>
                </c:pt>
                <c:pt idx="955">
                  <c:v>1.6</c:v>
                </c:pt>
                <c:pt idx="956">
                  <c:v>1.6</c:v>
                </c:pt>
                <c:pt idx="957">
                  <c:v>1.6</c:v>
                </c:pt>
                <c:pt idx="958">
                  <c:v>1.6</c:v>
                </c:pt>
                <c:pt idx="959">
                  <c:v>1.6</c:v>
                </c:pt>
                <c:pt idx="960">
                  <c:v>1.6</c:v>
                </c:pt>
                <c:pt idx="961">
                  <c:v>1.6</c:v>
                </c:pt>
                <c:pt idx="962">
                  <c:v>1.6</c:v>
                </c:pt>
                <c:pt idx="963">
                  <c:v>1.6</c:v>
                </c:pt>
                <c:pt idx="964">
                  <c:v>1.6</c:v>
                </c:pt>
                <c:pt idx="965">
                  <c:v>1.6</c:v>
                </c:pt>
                <c:pt idx="966">
                  <c:v>1.6</c:v>
                </c:pt>
                <c:pt idx="967">
                  <c:v>1.6</c:v>
                </c:pt>
                <c:pt idx="968">
                  <c:v>1.6</c:v>
                </c:pt>
                <c:pt idx="969">
                  <c:v>1.6</c:v>
                </c:pt>
                <c:pt idx="970">
                  <c:v>1.6</c:v>
                </c:pt>
                <c:pt idx="971">
                  <c:v>1.6</c:v>
                </c:pt>
                <c:pt idx="972">
                  <c:v>1.6</c:v>
                </c:pt>
                <c:pt idx="973">
                  <c:v>1.6</c:v>
                </c:pt>
                <c:pt idx="974">
                  <c:v>1.6</c:v>
                </c:pt>
                <c:pt idx="975">
                  <c:v>1.6</c:v>
                </c:pt>
                <c:pt idx="976">
                  <c:v>1.6</c:v>
                </c:pt>
                <c:pt idx="977">
                  <c:v>1.6</c:v>
                </c:pt>
                <c:pt idx="978">
                  <c:v>1.6</c:v>
                </c:pt>
                <c:pt idx="979">
                  <c:v>1.6</c:v>
                </c:pt>
                <c:pt idx="980">
                  <c:v>1.6</c:v>
                </c:pt>
                <c:pt idx="981">
                  <c:v>1.6</c:v>
                </c:pt>
                <c:pt idx="982">
                  <c:v>1.6</c:v>
                </c:pt>
                <c:pt idx="983">
                  <c:v>1.6</c:v>
                </c:pt>
                <c:pt idx="984">
                  <c:v>1.6</c:v>
                </c:pt>
                <c:pt idx="985">
                  <c:v>1.6</c:v>
                </c:pt>
                <c:pt idx="986">
                  <c:v>1.6</c:v>
                </c:pt>
                <c:pt idx="987">
                  <c:v>1.6</c:v>
                </c:pt>
                <c:pt idx="988">
                  <c:v>1.6</c:v>
                </c:pt>
                <c:pt idx="989">
                  <c:v>1.6</c:v>
                </c:pt>
                <c:pt idx="990">
                  <c:v>1.6</c:v>
                </c:pt>
                <c:pt idx="991">
                  <c:v>1.6</c:v>
                </c:pt>
                <c:pt idx="992">
                  <c:v>1.6</c:v>
                </c:pt>
                <c:pt idx="993">
                  <c:v>1.6</c:v>
                </c:pt>
                <c:pt idx="994">
                  <c:v>1.6</c:v>
                </c:pt>
                <c:pt idx="995">
                  <c:v>1.6</c:v>
                </c:pt>
                <c:pt idx="996">
                  <c:v>1.6</c:v>
                </c:pt>
                <c:pt idx="997">
                  <c:v>1.6</c:v>
                </c:pt>
                <c:pt idx="998">
                  <c:v>1.6</c:v>
                </c:pt>
                <c:pt idx="999">
                  <c:v>1.6</c:v>
                </c:pt>
                <c:pt idx="1000">
                  <c:v>1.6</c:v>
                </c:pt>
                <c:pt idx="1001">
                  <c:v>1.6</c:v>
                </c:pt>
                <c:pt idx="1002">
                  <c:v>1.6</c:v>
                </c:pt>
                <c:pt idx="1003">
                  <c:v>1.6</c:v>
                </c:pt>
                <c:pt idx="1004">
                  <c:v>1.6</c:v>
                </c:pt>
                <c:pt idx="1005">
                  <c:v>1.6</c:v>
                </c:pt>
                <c:pt idx="1006">
                  <c:v>1.6</c:v>
                </c:pt>
                <c:pt idx="1007">
                  <c:v>1.6</c:v>
                </c:pt>
                <c:pt idx="1008">
                  <c:v>1.6</c:v>
                </c:pt>
                <c:pt idx="1009">
                  <c:v>1.6</c:v>
                </c:pt>
                <c:pt idx="1010">
                  <c:v>1.6</c:v>
                </c:pt>
                <c:pt idx="1011">
                  <c:v>1.6</c:v>
                </c:pt>
                <c:pt idx="1012">
                  <c:v>1.6</c:v>
                </c:pt>
                <c:pt idx="1013">
                  <c:v>1.6</c:v>
                </c:pt>
                <c:pt idx="1014">
                  <c:v>1.6</c:v>
                </c:pt>
                <c:pt idx="1015">
                  <c:v>1.6</c:v>
                </c:pt>
                <c:pt idx="1016">
                  <c:v>1.6</c:v>
                </c:pt>
                <c:pt idx="1017">
                  <c:v>1.6</c:v>
                </c:pt>
                <c:pt idx="1018">
                  <c:v>1.6</c:v>
                </c:pt>
                <c:pt idx="1019">
                  <c:v>1.6</c:v>
                </c:pt>
                <c:pt idx="1020">
                  <c:v>1.6</c:v>
                </c:pt>
                <c:pt idx="1021">
                  <c:v>1.6</c:v>
                </c:pt>
                <c:pt idx="1022">
                  <c:v>1.6</c:v>
                </c:pt>
                <c:pt idx="1023">
                  <c:v>1.6</c:v>
                </c:pt>
                <c:pt idx="1024">
                  <c:v>1.6</c:v>
                </c:pt>
                <c:pt idx="1025">
                  <c:v>1.6</c:v>
                </c:pt>
                <c:pt idx="1026">
                  <c:v>1.6</c:v>
                </c:pt>
                <c:pt idx="1027">
                  <c:v>1.6</c:v>
                </c:pt>
                <c:pt idx="1028">
                  <c:v>1.6</c:v>
                </c:pt>
                <c:pt idx="1029">
                  <c:v>1.6</c:v>
                </c:pt>
                <c:pt idx="1030">
                  <c:v>1.6</c:v>
                </c:pt>
                <c:pt idx="1031">
                  <c:v>1.6</c:v>
                </c:pt>
                <c:pt idx="1032">
                  <c:v>1.6</c:v>
                </c:pt>
                <c:pt idx="1033">
                  <c:v>1.6</c:v>
                </c:pt>
                <c:pt idx="1034">
                  <c:v>1.6</c:v>
                </c:pt>
                <c:pt idx="1035">
                  <c:v>1.6</c:v>
                </c:pt>
                <c:pt idx="1036">
                  <c:v>1.6</c:v>
                </c:pt>
                <c:pt idx="1037">
                  <c:v>1.6</c:v>
                </c:pt>
                <c:pt idx="1038">
                  <c:v>1.6</c:v>
                </c:pt>
                <c:pt idx="1039">
                  <c:v>1.6</c:v>
                </c:pt>
                <c:pt idx="1040">
                  <c:v>1.6</c:v>
                </c:pt>
                <c:pt idx="1041">
                  <c:v>1.6</c:v>
                </c:pt>
                <c:pt idx="1042">
                  <c:v>1.6</c:v>
                </c:pt>
                <c:pt idx="1043">
                  <c:v>1.6</c:v>
                </c:pt>
                <c:pt idx="1044">
                  <c:v>1.6</c:v>
                </c:pt>
                <c:pt idx="1045">
                  <c:v>1.6</c:v>
                </c:pt>
                <c:pt idx="1046">
                  <c:v>1.6</c:v>
                </c:pt>
                <c:pt idx="1047">
                  <c:v>1.6</c:v>
                </c:pt>
                <c:pt idx="1048">
                  <c:v>1.6</c:v>
                </c:pt>
                <c:pt idx="1049">
                  <c:v>1.6</c:v>
                </c:pt>
                <c:pt idx="1050">
                  <c:v>1.6</c:v>
                </c:pt>
                <c:pt idx="1051">
                  <c:v>1.6</c:v>
                </c:pt>
                <c:pt idx="1052">
                  <c:v>1.6</c:v>
                </c:pt>
                <c:pt idx="1053">
                  <c:v>1.6</c:v>
                </c:pt>
                <c:pt idx="1054">
                  <c:v>1.6</c:v>
                </c:pt>
                <c:pt idx="1055">
                  <c:v>1.6</c:v>
                </c:pt>
                <c:pt idx="1056">
                  <c:v>1.6</c:v>
                </c:pt>
                <c:pt idx="1057">
                  <c:v>1.6</c:v>
                </c:pt>
                <c:pt idx="1058">
                  <c:v>1.6</c:v>
                </c:pt>
                <c:pt idx="1059">
                  <c:v>1.6</c:v>
                </c:pt>
                <c:pt idx="1060">
                  <c:v>1.6</c:v>
                </c:pt>
                <c:pt idx="1061">
                  <c:v>1.6</c:v>
                </c:pt>
                <c:pt idx="1062">
                  <c:v>1.6</c:v>
                </c:pt>
                <c:pt idx="1063">
                  <c:v>1.6</c:v>
                </c:pt>
                <c:pt idx="1064">
                  <c:v>1.6</c:v>
                </c:pt>
                <c:pt idx="1065">
                  <c:v>1.6</c:v>
                </c:pt>
                <c:pt idx="1066">
                  <c:v>1.6</c:v>
                </c:pt>
                <c:pt idx="1067">
                  <c:v>1.6</c:v>
                </c:pt>
                <c:pt idx="1068">
                  <c:v>1.6</c:v>
                </c:pt>
                <c:pt idx="1069">
                  <c:v>1.6</c:v>
                </c:pt>
                <c:pt idx="1070">
                  <c:v>1.6</c:v>
                </c:pt>
                <c:pt idx="1071">
                  <c:v>1.6</c:v>
                </c:pt>
                <c:pt idx="1072">
                  <c:v>1.6</c:v>
                </c:pt>
                <c:pt idx="1073">
                  <c:v>1.6</c:v>
                </c:pt>
                <c:pt idx="1074">
                  <c:v>1.6</c:v>
                </c:pt>
                <c:pt idx="1075">
                  <c:v>1.6</c:v>
                </c:pt>
                <c:pt idx="1076">
                  <c:v>1.6</c:v>
                </c:pt>
                <c:pt idx="1077">
                  <c:v>1.6</c:v>
                </c:pt>
                <c:pt idx="1078">
                  <c:v>1.6</c:v>
                </c:pt>
                <c:pt idx="1079">
                  <c:v>1.6</c:v>
                </c:pt>
                <c:pt idx="1080">
                  <c:v>1.6</c:v>
                </c:pt>
                <c:pt idx="1081">
                  <c:v>1.6</c:v>
                </c:pt>
                <c:pt idx="1082">
                  <c:v>1.6</c:v>
                </c:pt>
                <c:pt idx="1083">
                  <c:v>1.6</c:v>
                </c:pt>
                <c:pt idx="1084">
                  <c:v>1.6</c:v>
                </c:pt>
                <c:pt idx="1085">
                  <c:v>1.6</c:v>
                </c:pt>
                <c:pt idx="1086">
                  <c:v>1.6</c:v>
                </c:pt>
                <c:pt idx="1087">
                  <c:v>1.6</c:v>
                </c:pt>
                <c:pt idx="1088">
                  <c:v>1.6</c:v>
                </c:pt>
                <c:pt idx="1089">
                  <c:v>1.6</c:v>
                </c:pt>
                <c:pt idx="1090">
                  <c:v>1.6</c:v>
                </c:pt>
                <c:pt idx="1091">
                  <c:v>1.6</c:v>
                </c:pt>
                <c:pt idx="1092">
                  <c:v>1.6</c:v>
                </c:pt>
                <c:pt idx="1093">
                  <c:v>1.6</c:v>
                </c:pt>
                <c:pt idx="1094">
                  <c:v>1.6</c:v>
                </c:pt>
                <c:pt idx="1095">
                  <c:v>1.6</c:v>
                </c:pt>
                <c:pt idx="1096">
                  <c:v>1.6</c:v>
                </c:pt>
                <c:pt idx="1097">
                  <c:v>1.6</c:v>
                </c:pt>
                <c:pt idx="1098">
                  <c:v>1.6</c:v>
                </c:pt>
                <c:pt idx="1099">
                  <c:v>1.6</c:v>
                </c:pt>
                <c:pt idx="1100">
                  <c:v>1.6</c:v>
                </c:pt>
                <c:pt idx="1101">
                  <c:v>1.6</c:v>
                </c:pt>
                <c:pt idx="1102">
                  <c:v>1.6</c:v>
                </c:pt>
                <c:pt idx="1103">
                  <c:v>1.6</c:v>
                </c:pt>
                <c:pt idx="1104">
                  <c:v>1.6</c:v>
                </c:pt>
                <c:pt idx="1105">
                  <c:v>1.6</c:v>
                </c:pt>
                <c:pt idx="1106">
                  <c:v>1.6</c:v>
                </c:pt>
                <c:pt idx="1107">
                  <c:v>1.6</c:v>
                </c:pt>
                <c:pt idx="1108">
                  <c:v>1.6</c:v>
                </c:pt>
                <c:pt idx="1109">
                  <c:v>1.6</c:v>
                </c:pt>
                <c:pt idx="1110">
                  <c:v>1.6</c:v>
                </c:pt>
                <c:pt idx="1111">
                  <c:v>1.6</c:v>
                </c:pt>
                <c:pt idx="1112">
                  <c:v>1.6</c:v>
                </c:pt>
                <c:pt idx="1113">
                  <c:v>1.6</c:v>
                </c:pt>
                <c:pt idx="1114">
                  <c:v>1.6</c:v>
                </c:pt>
                <c:pt idx="1115">
                  <c:v>1.6</c:v>
                </c:pt>
                <c:pt idx="1116">
                  <c:v>1.6</c:v>
                </c:pt>
                <c:pt idx="1117">
                  <c:v>1.6</c:v>
                </c:pt>
                <c:pt idx="1118">
                  <c:v>1.6</c:v>
                </c:pt>
                <c:pt idx="1119">
                  <c:v>1.6</c:v>
                </c:pt>
                <c:pt idx="1120">
                  <c:v>1.6</c:v>
                </c:pt>
                <c:pt idx="1121">
                  <c:v>1.6</c:v>
                </c:pt>
                <c:pt idx="1122">
                  <c:v>1.6</c:v>
                </c:pt>
                <c:pt idx="1123">
                  <c:v>1.6</c:v>
                </c:pt>
                <c:pt idx="1124">
                  <c:v>1.6</c:v>
                </c:pt>
                <c:pt idx="1125">
                  <c:v>1.6</c:v>
                </c:pt>
                <c:pt idx="1126">
                  <c:v>1.6</c:v>
                </c:pt>
                <c:pt idx="1127">
                  <c:v>1.6</c:v>
                </c:pt>
                <c:pt idx="1128">
                  <c:v>1.6</c:v>
                </c:pt>
                <c:pt idx="1129">
                  <c:v>1.6</c:v>
                </c:pt>
                <c:pt idx="1130">
                  <c:v>1.6</c:v>
                </c:pt>
                <c:pt idx="1131">
                  <c:v>1.6</c:v>
                </c:pt>
                <c:pt idx="1132">
                  <c:v>1.6</c:v>
                </c:pt>
                <c:pt idx="1133">
                  <c:v>1.6</c:v>
                </c:pt>
                <c:pt idx="1134">
                  <c:v>1.6</c:v>
                </c:pt>
                <c:pt idx="1135">
                  <c:v>1.6</c:v>
                </c:pt>
                <c:pt idx="1136">
                  <c:v>1.6</c:v>
                </c:pt>
                <c:pt idx="1137">
                  <c:v>1.6</c:v>
                </c:pt>
                <c:pt idx="1138">
                  <c:v>1.6</c:v>
                </c:pt>
                <c:pt idx="1139">
                  <c:v>1.6</c:v>
                </c:pt>
                <c:pt idx="1140">
                  <c:v>1.6</c:v>
                </c:pt>
                <c:pt idx="1141">
                  <c:v>1.6</c:v>
                </c:pt>
                <c:pt idx="1142">
                  <c:v>1.6</c:v>
                </c:pt>
                <c:pt idx="1143">
                  <c:v>1.6</c:v>
                </c:pt>
                <c:pt idx="1144">
                  <c:v>1.6</c:v>
                </c:pt>
                <c:pt idx="1145">
                  <c:v>1.6</c:v>
                </c:pt>
                <c:pt idx="1146">
                  <c:v>1.6</c:v>
                </c:pt>
                <c:pt idx="1147">
                  <c:v>1.6</c:v>
                </c:pt>
                <c:pt idx="1148">
                  <c:v>1.6</c:v>
                </c:pt>
                <c:pt idx="1149">
                  <c:v>1.6</c:v>
                </c:pt>
                <c:pt idx="1150">
                  <c:v>1.6</c:v>
                </c:pt>
                <c:pt idx="1151">
                  <c:v>1.6</c:v>
                </c:pt>
                <c:pt idx="1152">
                  <c:v>1.6</c:v>
                </c:pt>
                <c:pt idx="1153">
                  <c:v>1.6</c:v>
                </c:pt>
                <c:pt idx="1154">
                  <c:v>1.6</c:v>
                </c:pt>
                <c:pt idx="1155">
                  <c:v>1.6</c:v>
                </c:pt>
                <c:pt idx="1156">
                  <c:v>1.6</c:v>
                </c:pt>
                <c:pt idx="1157">
                  <c:v>1.6</c:v>
                </c:pt>
                <c:pt idx="1158">
                  <c:v>1.6</c:v>
                </c:pt>
                <c:pt idx="1159">
                  <c:v>1.6</c:v>
                </c:pt>
                <c:pt idx="1160">
                  <c:v>1.6</c:v>
                </c:pt>
                <c:pt idx="1161">
                  <c:v>1.6</c:v>
                </c:pt>
                <c:pt idx="1162">
                  <c:v>1.6</c:v>
                </c:pt>
                <c:pt idx="1163">
                  <c:v>1.6</c:v>
                </c:pt>
                <c:pt idx="1164">
                  <c:v>1.6</c:v>
                </c:pt>
                <c:pt idx="1165">
                  <c:v>1.6</c:v>
                </c:pt>
                <c:pt idx="1166">
                  <c:v>1.6</c:v>
                </c:pt>
                <c:pt idx="1167">
                  <c:v>1.6</c:v>
                </c:pt>
                <c:pt idx="1168">
                  <c:v>1.6</c:v>
                </c:pt>
                <c:pt idx="1169">
                  <c:v>1.6</c:v>
                </c:pt>
                <c:pt idx="1170">
                  <c:v>1.6</c:v>
                </c:pt>
                <c:pt idx="1171">
                  <c:v>1.6</c:v>
                </c:pt>
                <c:pt idx="1172">
                  <c:v>1.6</c:v>
                </c:pt>
                <c:pt idx="1173">
                  <c:v>1.6</c:v>
                </c:pt>
                <c:pt idx="1174">
                  <c:v>1.6</c:v>
                </c:pt>
                <c:pt idx="1175">
                  <c:v>1.6</c:v>
                </c:pt>
                <c:pt idx="1176">
                  <c:v>1.6</c:v>
                </c:pt>
                <c:pt idx="1177">
                  <c:v>1.6</c:v>
                </c:pt>
                <c:pt idx="1178">
                  <c:v>1.6</c:v>
                </c:pt>
                <c:pt idx="1179">
                  <c:v>1.6</c:v>
                </c:pt>
                <c:pt idx="1180">
                  <c:v>1.6</c:v>
                </c:pt>
                <c:pt idx="1181">
                  <c:v>1.6</c:v>
                </c:pt>
                <c:pt idx="1182">
                  <c:v>1.6</c:v>
                </c:pt>
                <c:pt idx="1183">
                  <c:v>1.6</c:v>
                </c:pt>
                <c:pt idx="1184">
                  <c:v>1.6</c:v>
                </c:pt>
                <c:pt idx="1185">
                  <c:v>1.6</c:v>
                </c:pt>
                <c:pt idx="1186">
                  <c:v>1.6</c:v>
                </c:pt>
                <c:pt idx="1187">
                  <c:v>1.6</c:v>
                </c:pt>
                <c:pt idx="1188">
                  <c:v>1.6</c:v>
                </c:pt>
                <c:pt idx="1189">
                  <c:v>1.6</c:v>
                </c:pt>
                <c:pt idx="1190">
                  <c:v>1.6</c:v>
                </c:pt>
                <c:pt idx="1191">
                  <c:v>1.6</c:v>
                </c:pt>
                <c:pt idx="1192">
                  <c:v>1.6</c:v>
                </c:pt>
                <c:pt idx="1193">
                  <c:v>1.6</c:v>
                </c:pt>
                <c:pt idx="1194">
                  <c:v>1.6</c:v>
                </c:pt>
                <c:pt idx="1195">
                  <c:v>1.6</c:v>
                </c:pt>
                <c:pt idx="1196">
                  <c:v>1.6</c:v>
                </c:pt>
                <c:pt idx="1197">
                  <c:v>1.6</c:v>
                </c:pt>
                <c:pt idx="1198">
                  <c:v>1.6</c:v>
                </c:pt>
                <c:pt idx="1199">
                  <c:v>1.6</c:v>
                </c:pt>
                <c:pt idx="1200">
                  <c:v>1.6</c:v>
                </c:pt>
                <c:pt idx="1201">
                  <c:v>1.6</c:v>
                </c:pt>
                <c:pt idx="1202">
                  <c:v>1.6</c:v>
                </c:pt>
                <c:pt idx="1203">
                  <c:v>1.6</c:v>
                </c:pt>
                <c:pt idx="1204">
                  <c:v>1.6</c:v>
                </c:pt>
                <c:pt idx="1205">
                  <c:v>1.6</c:v>
                </c:pt>
                <c:pt idx="1206">
                  <c:v>1.6</c:v>
                </c:pt>
                <c:pt idx="1207">
                  <c:v>1.6</c:v>
                </c:pt>
                <c:pt idx="1208">
                  <c:v>1.6</c:v>
                </c:pt>
                <c:pt idx="1209">
                  <c:v>1.6</c:v>
                </c:pt>
                <c:pt idx="1210">
                  <c:v>1.6</c:v>
                </c:pt>
                <c:pt idx="1211">
                  <c:v>1.6</c:v>
                </c:pt>
                <c:pt idx="1212">
                  <c:v>1.6</c:v>
                </c:pt>
                <c:pt idx="1213">
                  <c:v>1.6</c:v>
                </c:pt>
                <c:pt idx="1214">
                  <c:v>1.6</c:v>
                </c:pt>
                <c:pt idx="1215">
                  <c:v>1.6</c:v>
                </c:pt>
                <c:pt idx="1216">
                  <c:v>1.6</c:v>
                </c:pt>
                <c:pt idx="1217">
                  <c:v>1.6</c:v>
                </c:pt>
                <c:pt idx="1218">
                  <c:v>1.6</c:v>
                </c:pt>
                <c:pt idx="1219">
                  <c:v>1.6</c:v>
                </c:pt>
                <c:pt idx="1220">
                  <c:v>1.6</c:v>
                </c:pt>
                <c:pt idx="1221">
                  <c:v>1.6</c:v>
                </c:pt>
                <c:pt idx="1222">
                  <c:v>1.6</c:v>
                </c:pt>
                <c:pt idx="1223">
                  <c:v>1.6</c:v>
                </c:pt>
                <c:pt idx="1224">
                  <c:v>1.6</c:v>
                </c:pt>
                <c:pt idx="1225">
                  <c:v>1.6</c:v>
                </c:pt>
                <c:pt idx="1226">
                  <c:v>1.6</c:v>
                </c:pt>
                <c:pt idx="1227">
                  <c:v>1.6</c:v>
                </c:pt>
                <c:pt idx="1228">
                  <c:v>1.6</c:v>
                </c:pt>
                <c:pt idx="1229">
                  <c:v>1.6</c:v>
                </c:pt>
                <c:pt idx="1230">
                  <c:v>1.6</c:v>
                </c:pt>
                <c:pt idx="1231">
                  <c:v>1.6</c:v>
                </c:pt>
                <c:pt idx="1232">
                  <c:v>1.6</c:v>
                </c:pt>
                <c:pt idx="1233">
                  <c:v>1.6</c:v>
                </c:pt>
                <c:pt idx="1234">
                  <c:v>1.6</c:v>
                </c:pt>
                <c:pt idx="1235">
                  <c:v>1.6</c:v>
                </c:pt>
                <c:pt idx="1236">
                  <c:v>1.6</c:v>
                </c:pt>
                <c:pt idx="1237">
                  <c:v>1.6</c:v>
                </c:pt>
                <c:pt idx="1238">
                  <c:v>1.6</c:v>
                </c:pt>
                <c:pt idx="1239">
                  <c:v>1.6</c:v>
                </c:pt>
                <c:pt idx="1240">
                  <c:v>1.6</c:v>
                </c:pt>
                <c:pt idx="1241">
                  <c:v>1.6</c:v>
                </c:pt>
                <c:pt idx="1242">
                  <c:v>1.6</c:v>
                </c:pt>
                <c:pt idx="1243">
                  <c:v>1.6</c:v>
                </c:pt>
                <c:pt idx="1244">
                  <c:v>1.6</c:v>
                </c:pt>
                <c:pt idx="1245">
                  <c:v>1.6</c:v>
                </c:pt>
                <c:pt idx="1246">
                  <c:v>1.6</c:v>
                </c:pt>
                <c:pt idx="1247">
                  <c:v>1.6</c:v>
                </c:pt>
                <c:pt idx="1248">
                  <c:v>1.6</c:v>
                </c:pt>
                <c:pt idx="1249">
                  <c:v>1.6</c:v>
                </c:pt>
                <c:pt idx="1250">
                  <c:v>1.6</c:v>
                </c:pt>
                <c:pt idx="1251">
                  <c:v>1.6</c:v>
                </c:pt>
                <c:pt idx="1252">
                  <c:v>1.6</c:v>
                </c:pt>
                <c:pt idx="1253">
                  <c:v>1.6</c:v>
                </c:pt>
                <c:pt idx="1254">
                  <c:v>1.6</c:v>
                </c:pt>
                <c:pt idx="1255">
                  <c:v>1.6</c:v>
                </c:pt>
                <c:pt idx="1256">
                  <c:v>1.6</c:v>
                </c:pt>
                <c:pt idx="1257">
                  <c:v>1.6</c:v>
                </c:pt>
                <c:pt idx="1258">
                  <c:v>1.6</c:v>
                </c:pt>
                <c:pt idx="1259">
                  <c:v>1.6</c:v>
                </c:pt>
                <c:pt idx="1260">
                  <c:v>1.6</c:v>
                </c:pt>
                <c:pt idx="1261">
                  <c:v>1.6</c:v>
                </c:pt>
                <c:pt idx="1262">
                  <c:v>1.6</c:v>
                </c:pt>
                <c:pt idx="1263">
                  <c:v>1.6</c:v>
                </c:pt>
                <c:pt idx="1264">
                  <c:v>1.6</c:v>
                </c:pt>
                <c:pt idx="1265">
                  <c:v>1.6</c:v>
                </c:pt>
                <c:pt idx="1266">
                  <c:v>1.6</c:v>
                </c:pt>
                <c:pt idx="1267">
                  <c:v>1.6</c:v>
                </c:pt>
                <c:pt idx="1268">
                  <c:v>1.6</c:v>
                </c:pt>
                <c:pt idx="1269">
                  <c:v>1.6</c:v>
                </c:pt>
                <c:pt idx="1270">
                  <c:v>1.6</c:v>
                </c:pt>
                <c:pt idx="1271">
                  <c:v>1.6</c:v>
                </c:pt>
                <c:pt idx="1272">
                  <c:v>1.6</c:v>
                </c:pt>
                <c:pt idx="1273">
                  <c:v>1.6</c:v>
                </c:pt>
                <c:pt idx="1274">
                  <c:v>1.6</c:v>
                </c:pt>
                <c:pt idx="1275">
                  <c:v>1.6</c:v>
                </c:pt>
                <c:pt idx="1276">
                  <c:v>1.6</c:v>
                </c:pt>
                <c:pt idx="1277">
                  <c:v>1.6</c:v>
                </c:pt>
                <c:pt idx="1278">
                  <c:v>1.6</c:v>
                </c:pt>
                <c:pt idx="1279">
                  <c:v>1.6</c:v>
                </c:pt>
                <c:pt idx="1280">
                  <c:v>1.6</c:v>
                </c:pt>
                <c:pt idx="1281">
                  <c:v>1.6</c:v>
                </c:pt>
                <c:pt idx="1282">
                  <c:v>1.6</c:v>
                </c:pt>
                <c:pt idx="1283">
                  <c:v>1.6</c:v>
                </c:pt>
                <c:pt idx="1284">
                  <c:v>1.6</c:v>
                </c:pt>
                <c:pt idx="1285">
                  <c:v>1.6</c:v>
                </c:pt>
                <c:pt idx="1286">
                  <c:v>1.6</c:v>
                </c:pt>
                <c:pt idx="1287">
                  <c:v>1.6</c:v>
                </c:pt>
                <c:pt idx="1288">
                  <c:v>1.6</c:v>
                </c:pt>
                <c:pt idx="1289">
                  <c:v>1.6</c:v>
                </c:pt>
                <c:pt idx="1290">
                  <c:v>1.6</c:v>
                </c:pt>
                <c:pt idx="1291">
                  <c:v>1.6</c:v>
                </c:pt>
                <c:pt idx="1292">
                  <c:v>1.6</c:v>
                </c:pt>
                <c:pt idx="1293">
                  <c:v>1.6</c:v>
                </c:pt>
                <c:pt idx="1294">
                  <c:v>1.6</c:v>
                </c:pt>
                <c:pt idx="1295">
                  <c:v>1.6</c:v>
                </c:pt>
                <c:pt idx="1296">
                  <c:v>1.6</c:v>
                </c:pt>
                <c:pt idx="1297">
                  <c:v>1.6</c:v>
                </c:pt>
                <c:pt idx="1298">
                  <c:v>1.6</c:v>
                </c:pt>
                <c:pt idx="1299">
                  <c:v>1.6</c:v>
                </c:pt>
                <c:pt idx="1300">
                  <c:v>1.6</c:v>
                </c:pt>
                <c:pt idx="1301">
                  <c:v>1.6</c:v>
                </c:pt>
                <c:pt idx="1302">
                  <c:v>1.6</c:v>
                </c:pt>
                <c:pt idx="1303">
                  <c:v>1.6</c:v>
                </c:pt>
                <c:pt idx="1304">
                  <c:v>1.6</c:v>
                </c:pt>
                <c:pt idx="1305">
                  <c:v>1.6</c:v>
                </c:pt>
                <c:pt idx="1306">
                  <c:v>1.6</c:v>
                </c:pt>
                <c:pt idx="1307">
                  <c:v>1.6</c:v>
                </c:pt>
                <c:pt idx="1308">
                  <c:v>1.6</c:v>
                </c:pt>
                <c:pt idx="1309">
                  <c:v>1.6</c:v>
                </c:pt>
                <c:pt idx="1310">
                  <c:v>1.6</c:v>
                </c:pt>
                <c:pt idx="1311">
                  <c:v>1.6</c:v>
                </c:pt>
                <c:pt idx="1312">
                  <c:v>1.6</c:v>
                </c:pt>
                <c:pt idx="1313">
                  <c:v>1.6</c:v>
                </c:pt>
                <c:pt idx="1314">
                  <c:v>1.6</c:v>
                </c:pt>
                <c:pt idx="1315">
                  <c:v>1.6</c:v>
                </c:pt>
                <c:pt idx="1316">
                  <c:v>1.6</c:v>
                </c:pt>
                <c:pt idx="1317">
                  <c:v>1.6</c:v>
                </c:pt>
                <c:pt idx="1318">
                  <c:v>1.6</c:v>
                </c:pt>
                <c:pt idx="1319">
                  <c:v>1.6</c:v>
                </c:pt>
                <c:pt idx="1320">
                  <c:v>1.6</c:v>
                </c:pt>
                <c:pt idx="1321">
                  <c:v>1.6</c:v>
                </c:pt>
                <c:pt idx="1322">
                  <c:v>1.6</c:v>
                </c:pt>
                <c:pt idx="1323">
                  <c:v>1.6</c:v>
                </c:pt>
                <c:pt idx="1324">
                  <c:v>1.6</c:v>
                </c:pt>
                <c:pt idx="1325">
                  <c:v>1.6</c:v>
                </c:pt>
                <c:pt idx="1326">
                  <c:v>1.6</c:v>
                </c:pt>
                <c:pt idx="1327">
                  <c:v>1.6</c:v>
                </c:pt>
                <c:pt idx="1328">
                  <c:v>1.6</c:v>
                </c:pt>
                <c:pt idx="1329">
                  <c:v>1.6</c:v>
                </c:pt>
                <c:pt idx="1330">
                  <c:v>1.6</c:v>
                </c:pt>
                <c:pt idx="1331">
                  <c:v>1.6</c:v>
                </c:pt>
                <c:pt idx="1332">
                  <c:v>1.6</c:v>
                </c:pt>
                <c:pt idx="1333">
                  <c:v>1.6</c:v>
                </c:pt>
                <c:pt idx="1334">
                  <c:v>1.6</c:v>
                </c:pt>
                <c:pt idx="1335">
                  <c:v>1.6</c:v>
                </c:pt>
                <c:pt idx="1336">
                  <c:v>1.6</c:v>
                </c:pt>
                <c:pt idx="1337">
                  <c:v>1.6</c:v>
                </c:pt>
                <c:pt idx="1338">
                  <c:v>1.6</c:v>
                </c:pt>
                <c:pt idx="1339">
                  <c:v>1.6</c:v>
                </c:pt>
                <c:pt idx="1340">
                  <c:v>1.6</c:v>
                </c:pt>
                <c:pt idx="1341">
                  <c:v>1.6</c:v>
                </c:pt>
                <c:pt idx="1342">
                  <c:v>1.6</c:v>
                </c:pt>
                <c:pt idx="1343">
                  <c:v>1.6</c:v>
                </c:pt>
                <c:pt idx="1344">
                  <c:v>1.6</c:v>
                </c:pt>
                <c:pt idx="1345">
                  <c:v>1.6</c:v>
                </c:pt>
                <c:pt idx="1346">
                  <c:v>1.6</c:v>
                </c:pt>
                <c:pt idx="1347">
                  <c:v>1.6</c:v>
                </c:pt>
                <c:pt idx="1348">
                  <c:v>1.6</c:v>
                </c:pt>
                <c:pt idx="1349">
                  <c:v>1.6</c:v>
                </c:pt>
                <c:pt idx="1350">
                  <c:v>1.6</c:v>
                </c:pt>
                <c:pt idx="1351">
                  <c:v>1.6</c:v>
                </c:pt>
                <c:pt idx="1352">
                  <c:v>1.6</c:v>
                </c:pt>
                <c:pt idx="1353">
                  <c:v>1.6</c:v>
                </c:pt>
                <c:pt idx="1354">
                  <c:v>1.6</c:v>
                </c:pt>
                <c:pt idx="1355">
                  <c:v>1.6</c:v>
                </c:pt>
                <c:pt idx="1356">
                  <c:v>1.6</c:v>
                </c:pt>
                <c:pt idx="1357">
                  <c:v>1.6</c:v>
                </c:pt>
                <c:pt idx="1358">
                  <c:v>1.6</c:v>
                </c:pt>
                <c:pt idx="1359">
                  <c:v>1.6</c:v>
                </c:pt>
                <c:pt idx="1360">
                  <c:v>1.6</c:v>
                </c:pt>
                <c:pt idx="1361">
                  <c:v>1.6</c:v>
                </c:pt>
                <c:pt idx="1362">
                  <c:v>1.6</c:v>
                </c:pt>
                <c:pt idx="1363">
                  <c:v>1.6</c:v>
                </c:pt>
                <c:pt idx="1364">
                  <c:v>1.6</c:v>
                </c:pt>
                <c:pt idx="1365">
                  <c:v>1.6</c:v>
                </c:pt>
                <c:pt idx="1366">
                  <c:v>1.6</c:v>
                </c:pt>
                <c:pt idx="1367">
                  <c:v>1.6</c:v>
                </c:pt>
                <c:pt idx="1368">
                  <c:v>1.6</c:v>
                </c:pt>
                <c:pt idx="1369">
                  <c:v>1.6</c:v>
                </c:pt>
                <c:pt idx="1370">
                  <c:v>1.6</c:v>
                </c:pt>
                <c:pt idx="1371">
                  <c:v>1.6</c:v>
                </c:pt>
                <c:pt idx="1372">
                  <c:v>1.6</c:v>
                </c:pt>
                <c:pt idx="1373">
                  <c:v>1.6</c:v>
                </c:pt>
                <c:pt idx="1374">
                  <c:v>1.6</c:v>
                </c:pt>
                <c:pt idx="1375">
                  <c:v>1.6</c:v>
                </c:pt>
                <c:pt idx="1376">
                  <c:v>1.6</c:v>
                </c:pt>
                <c:pt idx="1377">
                  <c:v>1.6</c:v>
                </c:pt>
                <c:pt idx="1378">
                  <c:v>1.6</c:v>
                </c:pt>
                <c:pt idx="1379">
                  <c:v>1.6</c:v>
                </c:pt>
                <c:pt idx="1380">
                  <c:v>1.6</c:v>
                </c:pt>
                <c:pt idx="1381">
                  <c:v>1.6</c:v>
                </c:pt>
                <c:pt idx="1382">
                  <c:v>1.6</c:v>
                </c:pt>
                <c:pt idx="1383">
                  <c:v>1.6</c:v>
                </c:pt>
                <c:pt idx="1384">
                  <c:v>1.6</c:v>
                </c:pt>
                <c:pt idx="1385">
                  <c:v>1.6</c:v>
                </c:pt>
                <c:pt idx="1386">
                  <c:v>1.6</c:v>
                </c:pt>
                <c:pt idx="1387">
                  <c:v>1.6</c:v>
                </c:pt>
                <c:pt idx="1388">
                  <c:v>1.6</c:v>
                </c:pt>
                <c:pt idx="1389">
                  <c:v>1.6</c:v>
                </c:pt>
                <c:pt idx="1390">
                  <c:v>1.6</c:v>
                </c:pt>
                <c:pt idx="1391">
                  <c:v>1.6</c:v>
                </c:pt>
                <c:pt idx="1392">
                  <c:v>1.6</c:v>
                </c:pt>
                <c:pt idx="1393">
                  <c:v>1.6</c:v>
                </c:pt>
                <c:pt idx="1394">
                  <c:v>1.6</c:v>
                </c:pt>
                <c:pt idx="1395">
                  <c:v>1.6</c:v>
                </c:pt>
                <c:pt idx="1396">
                  <c:v>1.6</c:v>
                </c:pt>
                <c:pt idx="1397">
                  <c:v>1.6</c:v>
                </c:pt>
                <c:pt idx="1398">
                  <c:v>1.6</c:v>
                </c:pt>
                <c:pt idx="1399">
                  <c:v>1.6</c:v>
                </c:pt>
                <c:pt idx="1400">
                  <c:v>1.6</c:v>
                </c:pt>
                <c:pt idx="1401">
                  <c:v>1.6</c:v>
                </c:pt>
                <c:pt idx="1402">
                  <c:v>1.6</c:v>
                </c:pt>
                <c:pt idx="1403">
                  <c:v>1.6</c:v>
                </c:pt>
                <c:pt idx="1404">
                  <c:v>1.6</c:v>
                </c:pt>
                <c:pt idx="1405">
                  <c:v>1.6</c:v>
                </c:pt>
                <c:pt idx="1406">
                  <c:v>1.6</c:v>
                </c:pt>
                <c:pt idx="1407">
                  <c:v>1.6</c:v>
                </c:pt>
                <c:pt idx="1408">
                  <c:v>1.6</c:v>
                </c:pt>
                <c:pt idx="1409">
                  <c:v>1.6</c:v>
                </c:pt>
                <c:pt idx="1410">
                  <c:v>1.6</c:v>
                </c:pt>
                <c:pt idx="1411">
                  <c:v>1.6</c:v>
                </c:pt>
                <c:pt idx="1412">
                  <c:v>1.6</c:v>
                </c:pt>
                <c:pt idx="1413">
                  <c:v>1.6</c:v>
                </c:pt>
                <c:pt idx="1414">
                  <c:v>1.6</c:v>
                </c:pt>
                <c:pt idx="1415">
                  <c:v>1.6</c:v>
                </c:pt>
                <c:pt idx="1416">
                  <c:v>1.6</c:v>
                </c:pt>
                <c:pt idx="1417">
                  <c:v>1.6</c:v>
                </c:pt>
                <c:pt idx="1418">
                  <c:v>1.6</c:v>
                </c:pt>
                <c:pt idx="1419">
                  <c:v>1.6</c:v>
                </c:pt>
                <c:pt idx="1420">
                  <c:v>1.6</c:v>
                </c:pt>
                <c:pt idx="1421">
                  <c:v>1.6</c:v>
                </c:pt>
                <c:pt idx="1422">
                  <c:v>1.6</c:v>
                </c:pt>
                <c:pt idx="1423">
                  <c:v>1.6</c:v>
                </c:pt>
                <c:pt idx="1424">
                  <c:v>1.6</c:v>
                </c:pt>
                <c:pt idx="1425">
                  <c:v>1.6</c:v>
                </c:pt>
                <c:pt idx="1426">
                  <c:v>1.6</c:v>
                </c:pt>
                <c:pt idx="1427">
                  <c:v>1.6</c:v>
                </c:pt>
                <c:pt idx="1428">
                  <c:v>1.6</c:v>
                </c:pt>
                <c:pt idx="1429">
                  <c:v>1.6</c:v>
                </c:pt>
                <c:pt idx="1430">
                  <c:v>1.6</c:v>
                </c:pt>
                <c:pt idx="1431">
                  <c:v>1.6</c:v>
                </c:pt>
                <c:pt idx="1432">
                  <c:v>1.6</c:v>
                </c:pt>
                <c:pt idx="1433">
                  <c:v>1.6</c:v>
                </c:pt>
                <c:pt idx="1434">
                  <c:v>1.6</c:v>
                </c:pt>
                <c:pt idx="1435">
                  <c:v>1.6</c:v>
                </c:pt>
                <c:pt idx="1436">
                  <c:v>1.6</c:v>
                </c:pt>
                <c:pt idx="1437">
                  <c:v>1.6</c:v>
                </c:pt>
                <c:pt idx="1438">
                  <c:v>1.6</c:v>
                </c:pt>
                <c:pt idx="1439">
                  <c:v>1.6</c:v>
                </c:pt>
                <c:pt idx="1440">
                  <c:v>1.6</c:v>
                </c:pt>
                <c:pt idx="1441">
                  <c:v>1.6</c:v>
                </c:pt>
                <c:pt idx="1442">
                  <c:v>1.6</c:v>
                </c:pt>
                <c:pt idx="1443">
                  <c:v>1.6</c:v>
                </c:pt>
                <c:pt idx="1444">
                  <c:v>1.6</c:v>
                </c:pt>
                <c:pt idx="1445">
                  <c:v>1.6</c:v>
                </c:pt>
                <c:pt idx="1446">
                  <c:v>1.6</c:v>
                </c:pt>
                <c:pt idx="1447">
                  <c:v>1.6</c:v>
                </c:pt>
                <c:pt idx="1448">
                  <c:v>1.6</c:v>
                </c:pt>
                <c:pt idx="1449">
                  <c:v>1.6</c:v>
                </c:pt>
                <c:pt idx="1450">
                  <c:v>1.6</c:v>
                </c:pt>
                <c:pt idx="1451">
                  <c:v>1.6</c:v>
                </c:pt>
                <c:pt idx="1452">
                  <c:v>1.6</c:v>
                </c:pt>
                <c:pt idx="1453">
                  <c:v>1.6</c:v>
                </c:pt>
                <c:pt idx="1454">
                  <c:v>1.6</c:v>
                </c:pt>
                <c:pt idx="1455">
                  <c:v>1.6</c:v>
                </c:pt>
                <c:pt idx="1456">
                  <c:v>1.6</c:v>
                </c:pt>
                <c:pt idx="1457">
                  <c:v>1.6</c:v>
                </c:pt>
                <c:pt idx="1458">
                  <c:v>1.6</c:v>
                </c:pt>
                <c:pt idx="1459">
                  <c:v>1.6</c:v>
                </c:pt>
                <c:pt idx="1460">
                  <c:v>1.6</c:v>
                </c:pt>
                <c:pt idx="1461">
                  <c:v>1.6</c:v>
                </c:pt>
                <c:pt idx="1462">
                  <c:v>1.6</c:v>
                </c:pt>
                <c:pt idx="1463">
                  <c:v>1.6</c:v>
                </c:pt>
                <c:pt idx="1464">
                  <c:v>1.6</c:v>
                </c:pt>
                <c:pt idx="1465">
                  <c:v>1.6</c:v>
                </c:pt>
                <c:pt idx="1466">
                  <c:v>1.6</c:v>
                </c:pt>
                <c:pt idx="1467">
                  <c:v>1.6</c:v>
                </c:pt>
                <c:pt idx="1468">
                  <c:v>1.6</c:v>
                </c:pt>
                <c:pt idx="1469">
                  <c:v>1.6</c:v>
                </c:pt>
                <c:pt idx="1470">
                  <c:v>1.6</c:v>
                </c:pt>
                <c:pt idx="1471">
                  <c:v>1.6</c:v>
                </c:pt>
                <c:pt idx="1472">
                  <c:v>1.6</c:v>
                </c:pt>
                <c:pt idx="1473">
                  <c:v>1.6</c:v>
                </c:pt>
                <c:pt idx="1474">
                  <c:v>1.6</c:v>
                </c:pt>
                <c:pt idx="1475">
                  <c:v>1.6</c:v>
                </c:pt>
                <c:pt idx="1476">
                  <c:v>1.6</c:v>
                </c:pt>
                <c:pt idx="1477">
                  <c:v>1.6</c:v>
                </c:pt>
                <c:pt idx="1478">
                  <c:v>1.6</c:v>
                </c:pt>
                <c:pt idx="1479">
                  <c:v>1.6</c:v>
                </c:pt>
                <c:pt idx="1480">
                  <c:v>1.6</c:v>
                </c:pt>
                <c:pt idx="1481">
                  <c:v>1.6</c:v>
                </c:pt>
                <c:pt idx="1482">
                  <c:v>1.6</c:v>
                </c:pt>
                <c:pt idx="1483">
                  <c:v>1.6</c:v>
                </c:pt>
                <c:pt idx="1484">
                  <c:v>1.6</c:v>
                </c:pt>
                <c:pt idx="1485">
                  <c:v>1.6</c:v>
                </c:pt>
                <c:pt idx="1486">
                  <c:v>1.6</c:v>
                </c:pt>
                <c:pt idx="1487">
                  <c:v>1.6</c:v>
                </c:pt>
                <c:pt idx="1488">
                  <c:v>1.6</c:v>
                </c:pt>
                <c:pt idx="1489">
                  <c:v>1.6</c:v>
                </c:pt>
                <c:pt idx="1490">
                  <c:v>1.6</c:v>
                </c:pt>
                <c:pt idx="1491">
                  <c:v>1.6</c:v>
                </c:pt>
                <c:pt idx="1492">
                  <c:v>1.6</c:v>
                </c:pt>
                <c:pt idx="1493">
                  <c:v>1.6</c:v>
                </c:pt>
                <c:pt idx="1494">
                  <c:v>1.6</c:v>
                </c:pt>
                <c:pt idx="1495">
                  <c:v>1.6</c:v>
                </c:pt>
                <c:pt idx="1496">
                  <c:v>1.6</c:v>
                </c:pt>
                <c:pt idx="1497">
                  <c:v>1.6</c:v>
                </c:pt>
                <c:pt idx="1498">
                  <c:v>1.6</c:v>
                </c:pt>
                <c:pt idx="1499">
                  <c:v>1.6</c:v>
                </c:pt>
                <c:pt idx="1500">
                  <c:v>1.6</c:v>
                </c:pt>
                <c:pt idx="1501">
                  <c:v>1.6</c:v>
                </c:pt>
                <c:pt idx="1502">
                  <c:v>1.6</c:v>
                </c:pt>
                <c:pt idx="1503">
                  <c:v>1.6</c:v>
                </c:pt>
                <c:pt idx="1504">
                  <c:v>1.6</c:v>
                </c:pt>
                <c:pt idx="1505">
                  <c:v>1.6</c:v>
                </c:pt>
                <c:pt idx="1506">
                  <c:v>1.6</c:v>
                </c:pt>
                <c:pt idx="1507">
                  <c:v>1.6</c:v>
                </c:pt>
                <c:pt idx="1508">
                  <c:v>1.6</c:v>
                </c:pt>
                <c:pt idx="1509">
                  <c:v>1.6</c:v>
                </c:pt>
                <c:pt idx="1510">
                  <c:v>1.6</c:v>
                </c:pt>
                <c:pt idx="1511">
                  <c:v>1.6</c:v>
                </c:pt>
                <c:pt idx="1512">
                  <c:v>1.6</c:v>
                </c:pt>
                <c:pt idx="1513">
                  <c:v>1.6</c:v>
                </c:pt>
                <c:pt idx="1514">
                  <c:v>1.6</c:v>
                </c:pt>
                <c:pt idx="1515">
                  <c:v>1.6</c:v>
                </c:pt>
                <c:pt idx="1516">
                  <c:v>1.6</c:v>
                </c:pt>
                <c:pt idx="1517">
                  <c:v>1.6</c:v>
                </c:pt>
                <c:pt idx="1518">
                  <c:v>1.6</c:v>
                </c:pt>
                <c:pt idx="1519">
                  <c:v>1.6</c:v>
                </c:pt>
                <c:pt idx="1520">
                  <c:v>1.6</c:v>
                </c:pt>
                <c:pt idx="1521">
                  <c:v>1.6</c:v>
                </c:pt>
                <c:pt idx="1522">
                  <c:v>1.6</c:v>
                </c:pt>
                <c:pt idx="1523">
                  <c:v>1.6</c:v>
                </c:pt>
                <c:pt idx="1524">
                  <c:v>1.6</c:v>
                </c:pt>
                <c:pt idx="1525">
                  <c:v>1.6</c:v>
                </c:pt>
                <c:pt idx="1526">
                  <c:v>1.6</c:v>
                </c:pt>
                <c:pt idx="1527">
                  <c:v>1.6</c:v>
                </c:pt>
                <c:pt idx="1528">
                  <c:v>1.6</c:v>
                </c:pt>
                <c:pt idx="1529">
                  <c:v>1.6</c:v>
                </c:pt>
                <c:pt idx="1530">
                  <c:v>1.6</c:v>
                </c:pt>
                <c:pt idx="1531">
                  <c:v>1.6</c:v>
                </c:pt>
                <c:pt idx="1532">
                  <c:v>1.6</c:v>
                </c:pt>
                <c:pt idx="1533">
                  <c:v>1.6</c:v>
                </c:pt>
                <c:pt idx="1534">
                  <c:v>1.6</c:v>
                </c:pt>
                <c:pt idx="1535">
                  <c:v>1.6</c:v>
                </c:pt>
                <c:pt idx="1536">
                  <c:v>1.6</c:v>
                </c:pt>
                <c:pt idx="1537">
                  <c:v>1.6</c:v>
                </c:pt>
                <c:pt idx="1538">
                  <c:v>1.6</c:v>
                </c:pt>
                <c:pt idx="1539">
                  <c:v>1.6</c:v>
                </c:pt>
                <c:pt idx="1540">
                  <c:v>1.6</c:v>
                </c:pt>
                <c:pt idx="1541">
                  <c:v>1.6</c:v>
                </c:pt>
                <c:pt idx="1542">
                  <c:v>1.6</c:v>
                </c:pt>
                <c:pt idx="1543">
                  <c:v>1.6</c:v>
                </c:pt>
                <c:pt idx="1544">
                  <c:v>1.6</c:v>
                </c:pt>
                <c:pt idx="1545">
                  <c:v>1.6</c:v>
                </c:pt>
                <c:pt idx="1546">
                  <c:v>1.6</c:v>
                </c:pt>
                <c:pt idx="1547">
                  <c:v>1.6</c:v>
                </c:pt>
                <c:pt idx="1548">
                  <c:v>1.6</c:v>
                </c:pt>
                <c:pt idx="1549">
                  <c:v>1.6</c:v>
                </c:pt>
                <c:pt idx="1550">
                  <c:v>1.6</c:v>
                </c:pt>
                <c:pt idx="1551">
                  <c:v>1.6</c:v>
                </c:pt>
                <c:pt idx="1552">
                  <c:v>1.6</c:v>
                </c:pt>
                <c:pt idx="1553">
                  <c:v>1.6</c:v>
                </c:pt>
                <c:pt idx="1554">
                  <c:v>1.6</c:v>
                </c:pt>
                <c:pt idx="1555">
                  <c:v>1.6</c:v>
                </c:pt>
                <c:pt idx="1556">
                  <c:v>1.6</c:v>
                </c:pt>
                <c:pt idx="1557">
                  <c:v>1.6</c:v>
                </c:pt>
                <c:pt idx="1558">
                  <c:v>1.6</c:v>
                </c:pt>
                <c:pt idx="1559">
                  <c:v>1.6</c:v>
                </c:pt>
                <c:pt idx="1560">
                  <c:v>1.6</c:v>
                </c:pt>
                <c:pt idx="1561">
                  <c:v>1.6</c:v>
                </c:pt>
                <c:pt idx="1562">
                  <c:v>1.6</c:v>
                </c:pt>
                <c:pt idx="1563">
                  <c:v>1.6</c:v>
                </c:pt>
                <c:pt idx="1564">
                  <c:v>1.6</c:v>
                </c:pt>
                <c:pt idx="1565">
                  <c:v>1.6</c:v>
                </c:pt>
                <c:pt idx="1566">
                  <c:v>1.6</c:v>
                </c:pt>
                <c:pt idx="1567">
                  <c:v>1.6</c:v>
                </c:pt>
                <c:pt idx="1568">
                  <c:v>1.6</c:v>
                </c:pt>
                <c:pt idx="1569">
                  <c:v>1.6</c:v>
                </c:pt>
                <c:pt idx="1570">
                  <c:v>1.6</c:v>
                </c:pt>
                <c:pt idx="1571">
                  <c:v>1.6</c:v>
                </c:pt>
                <c:pt idx="1572">
                  <c:v>1.6</c:v>
                </c:pt>
                <c:pt idx="1573">
                  <c:v>1.6</c:v>
                </c:pt>
                <c:pt idx="1574">
                  <c:v>1.6</c:v>
                </c:pt>
                <c:pt idx="1575">
                  <c:v>1.6</c:v>
                </c:pt>
                <c:pt idx="1576">
                  <c:v>1.6</c:v>
                </c:pt>
                <c:pt idx="1577">
                  <c:v>1.6</c:v>
                </c:pt>
                <c:pt idx="1578">
                  <c:v>1.6</c:v>
                </c:pt>
                <c:pt idx="1579">
                  <c:v>1.6</c:v>
                </c:pt>
                <c:pt idx="1580">
                  <c:v>1.6</c:v>
                </c:pt>
                <c:pt idx="1581">
                  <c:v>1.6</c:v>
                </c:pt>
                <c:pt idx="1582">
                  <c:v>1.6</c:v>
                </c:pt>
                <c:pt idx="1583">
                  <c:v>1.6</c:v>
                </c:pt>
                <c:pt idx="1584">
                  <c:v>1.6</c:v>
                </c:pt>
                <c:pt idx="1585">
                  <c:v>1.6</c:v>
                </c:pt>
                <c:pt idx="1586">
                  <c:v>1.6</c:v>
                </c:pt>
                <c:pt idx="1587">
                  <c:v>1.6</c:v>
                </c:pt>
                <c:pt idx="1588">
                  <c:v>1.6</c:v>
                </c:pt>
                <c:pt idx="1589">
                  <c:v>1.6</c:v>
                </c:pt>
                <c:pt idx="1590">
                  <c:v>1.6</c:v>
                </c:pt>
                <c:pt idx="1591">
                  <c:v>1.6</c:v>
                </c:pt>
                <c:pt idx="1592">
                  <c:v>1.6</c:v>
                </c:pt>
                <c:pt idx="1593">
                  <c:v>1.6</c:v>
                </c:pt>
                <c:pt idx="1594">
                  <c:v>1.6</c:v>
                </c:pt>
                <c:pt idx="1595">
                  <c:v>1.6</c:v>
                </c:pt>
                <c:pt idx="1596">
                  <c:v>1.6</c:v>
                </c:pt>
                <c:pt idx="1597">
                  <c:v>1.6</c:v>
                </c:pt>
                <c:pt idx="1598">
                  <c:v>1.6</c:v>
                </c:pt>
                <c:pt idx="1599">
                  <c:v>1.6</c:v>
                </c:pt>
                <c:pt idx="1600">
                  <c:v>1.6</c:v>
                </c:pt>
                <c:pt idx="1601">
                  <c:v>1.6</c:v>
                </c:pt>
                <c:pt idx="1602">
                  <c:v>1.6</c:v>
                </c:pt>
                <c:pt idx="1603">
                  <c:v>1.6</c:v>
                </c:pt>
                <c:pt idx="1604">
                  <c:v>1.6</c:v>
                </c:pt>
                <c:pt idx="1605">
                  <c:v>1.6</c:v>
                </c:pt>
                <c:pt idx="1606">
                  <c:v>1.6</c:v>
                </c:pt>
                <c:pt idx="1607">
                  <c:v>1.6</c:v>
                </c:pt>
                <c:pt idx="1608">
                  <c:v>1.6</c:v>
                </c:pt>
                <c:pt idx="1609">
                  <c:v>1.6</c:v>
                </c:pt>
                <c:pt idx="1610">
                  <c:v>1.6</c:v>
                </c:pt>
                <c:pt idx="1611">
                  <c:v>1.6</c:v>
                </c:pt>
                <c:pt idx="1612">
                  <c:v>1.6</c:v>
                </c:pt>
                <c:pt idx="1613">
                  <c:v>1.6</c:v>
                </c:pt>
                <c:pt idx="1614">
                  <c:v>1.6</c:v>
                </c:pt>
                <c:pt idx="1615">
                  <c:v>1.6</c:v>
                </c:pt>
                <c:pt idx="1616">
                  <c:v>1.6</c:v>
                </c:pt>
                <c:pt idx="1617">
                  <c:v>1.6</c:v>
                </c:pt>
                <c:pt idx="1618">
                  <c:v>1.6</c:v>
                </c:pt>
                <c:pt idx="1619">
                  <c:v>1.6</c:v>
                </c:pt>
                <c:pt idx="1620">
                  <c:v>1.6</c:v>
                </c:pt>
                <c:pt idx="1621">
                  <c:v>1.6</c:v>
                </c:pt>
                <c:pt idx="1622">
                  <c:v>1.6</c:v>
                </c:pt>
                <c:pt idx="1623">
                  <c:v>1.6</c:v>
                </c:pt>
                <c:pt idx="1624">
                  <c:v>1.6</c:v>
                </c:pt>
                <c:pt idx="1625">
                  <c:v>1.6</c:v>
                </c:pt>
                <c:pt idx="1626">
                  <c:v>1.6</c:v>
                </c:pt>
                <c:pt idx="1627">
                  <c:v>1.6</c:v>
                </c:pt>
                <c:pt idx="1628">
                  <c:v>1.6</c:v>
                </c:pt>
                <c:pt idx="1629">
                  <c:v>1.6</c:v>
                </c:pt>
                <c:pt idx="1630">
                  <c:v>1.6</c:v>
                </c:pt>
                <c:pt idx="1631">
                  <c:v>1.6</c:v>
                </c:pt>
                <c:pt idx="1632">
                  <c:v>1.6</c:v>
                </c:pt>
                <c:pt idx="1633">
                  <c:v>1.6</c:v>
                </c:pt>
                <c:pt idx="1634">
                  <c:v>1.6</c:v>
                </c:pt>
                <c:pt idx="1635">
                  <c:v>1.6</c:v>
                </c:pt>
                <c:pt idx="1636">
                  <c:v>1.6</c:v>
                </c:pt>
                <c:pt idx="1637">
                  <c:v>1.6</c:v>
                </c:pt>
                <c:pt idx="1638">
                  <c:v>1.6</c:v>
                </c:pt>
                <c:pt idx="1639">
                  <c:v>1.6</c:v>
                </c:pt>
                <c:pt idx="1640">
                  <c:v>1.6</c:v>
                </c:pt>
                <c:pt idx="1641">
                  <c:v>1.6</c:v>
                </c:pt>
                <c:pt idx="1642">
                  <c:v>1.6</c:v>
                </c:pt>
                <c:pt idx="1643">
                  <c:v>1.6</c:v>
                </c:pt>
                <c:pt idx="1644">
                  <c:v>1.6</c:v>
                </c:pt>
                <c:pt idx="1645">
                  <c:v>1.6</c:v>
                </c:pt>
                <c:pt idx="1646">
                  <c:v>1.6</c:v>
                </c:pt>
                <c:pt idx="1647">
                  <c:v>1.6</c:v>
                </c:pt>
                <c:pt idx="1648">
                  <c:v>1.6</c:v>
                </c:pt>
                <c:pt idx="1649">
                  <c:v>1.6</c:v>
                </c:pt>
                <c:pt idx="1650">
                  <c:v>1.6</c:v>
                </c:pt>
                <c:pt idx="1651">
                  <c:v>1.6</c:v>
                </c:pt>
                <c:pt idx="1652">
                  <c:v>1.6</c:v>
                </c:pt>
                <c:pt idx="1653">
                  <c:v>1.6</c:v>
                </c:pt>
                <c:pt idx="1654">
                  <c:v>1.6</c:v>
                </c:pt>
                <c:pt idx="1655">
                  <c:v>1.6</c:v>
                </c:pt>
                <c:pt idx="1656">
                  <c:v>1.6</c:v>
                </c:pt>
                <c:pt idx="1657">
                  <c:v>1.6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6</c:v>
                </c:pt>
                <c:pt idx="1664">
                  <c:v>1.6</c:v>
                </c:pt>
                <c:pt idx="1665">
                  <c:v>1.6</c:v>
                </c:pt>
                <c:pt idx="1666">
                  <c:v>1.6</c:v>
                </c:pt>
                <c:pt idx="1667">
                  <c:v>1.6</c:v>
                </c:pt>
                <c:pt idx="1668">
                  <c:v>1.6</c:v>
                </c:pt>
                <c:pt idx="1669">
                  <c:v>1.6</c:v>
                </c:pt>
                <c:pt idx="1670">
                  <c:v>1.6</c:v>
                </c:pt>
                <c:pt idx="1671">
                  <c:v>1.6</c:v>
                </c:pt>
                <c:pt idx="1672">
                  <c:v>1.6</c:v>
                </c:pt>
                <c:pt idx="1673">
                  <c:v>1.6</c:v>
                </c:pt>
                <c:pt idx="1674">
                  <c:v>1.6</c:v>
                </c:pt>
                <c:pt idx="1675">
                  <c:v>1.6</c:v>
                </c:pt>
                <c:pt idx="1676">
                  <c:v>1.6</c:v>
                </c:pt>
                <c:pt idx="1677">
                  <c:v>1.6</c:v>
                </c:pt>
                <c:pt idx="1678">
                  <c:v>1.6</c:v>
                </c:pt>
                <c:pt idx="1679">
                  <c:v>1.6</c:v>
                </c:pt>
                <c:pt idx="1680">
                  <c:v>1.6</c:v>
                </c:pt>
                <c:pt idx="1681">
                  <c:v>1.6</c:v>
                </c:pt>
                <c:pt idx="1682">
                  <c:v>1.6</c:v>
                </c:pt>
                <c:pt idx="1683">
                  <c:v>1.6</c:v>
                </c:pt>
                <c:pt idx="1684">
                  <c:v>1.6</c:v>
                </c:pt>
                <c:pt idx="1685">
                  <c:v>1.6</c:v>
                </c:pt>
                <c:pt idx="1686">
                  <c:v>1.6</c:v>
                </c:pt>
                <c:pt idx="1687">
                  <c:v>1.6</c:v>
                </c:pt>
                <c:pt idx="1688">
                  <c:v>1.6</c:v>
                </c:pt>
                <c:pt idx="1689">
                  <c:v>1.6</c:v>
                </c:pt>
                <c:pt idx="1690">
                  <c:v>1.6</c:v>
                </c:pt>
                <c:pt idx="1691">
                  <c:v>1.6</c:v>
                </c:pt>
                <c:pt idx="1692">
                  <c:v>1.6</c:v>
                </c:pt>
                <c:pt idx="1693">
                  <c:v>1.6</c:v>
                </c:pt>
                <c:pt idx="1694">
                  <c:v>1.6</c:v>
                </c:pt>
                <c:pt idx="1695">
                  <c:v>1.6</c:v>
                </c:pt>
                <c:pt idx="1696">
                  <c:v>1.6</c:v>
                </c:pt>
                <c:pt idx="1697">
                  <c:v>1.6</c:v>
                </c:pt>
                <c:pt idx="1698">
                  <c:v>1.6</c:v>
                </c:pt>
                <c:pt idx="1699">
                  <c:v>1.6</c:v>
                </c:pt>
                <c:pt idx="1700">
                  <c:v>1.6</c:v>
                </c:pt>
                <c:pt idx="1701">
                  <c:v>1.6</c:v>
                </c:pt>
                <c:pt idx="1702">
                  <c:v>1.6</c:v>
                </c:pt>
                <c:pt idx="1703">
                  <c:v>1.6</c:v>
                </c:pt>
                <c:pt idx="1704">
                  <c:v>1.6</c:v>
                </c:pt>
                <c:pt idx="1705">
                  <c:v>1.6</c:v>
                </c:pt>
                <c:pt idx="1706">
                  <c:v>1.6</c:v>
                </c:pt>
                <c:pt idx="1707">
                  <c:v>1.6</c:v>
                </c:pt>
                <c:pt idx="1708">
                  <c:v>1.6</c:v>
                </c:pt>
                <c:pt idx="1709">
                  <c:v>1.6</c:v>
                </c:pt>
                <c:pt idx="1710">
                  <c:v>1.6</c:v>
                </c:pt>
                <c:pt idx="1711">
                  <c:v>1.6</c:v>
                </c:pt>
                <c:pt idx="1712">
                  <c:v>1.6</c:v>
                </c:pt>
                <c:pt idx="1713">
                  <c:v>1.6</c:v>
                </c:pt>
                <c:pt idx="1714">
                  <c:v>1.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93FB-42A8-B4DA-D266217F3EC2}"/>
            </c:ext>
          </c:extLst>
        </c:ser>
        <c:ser>
          <c:idx val="5"/>
          <c:order val="5"/>
          <c:tx>
            <c:strRef>
              <c:f>'4.A工程検査①'!$S$2</c:f>
              <c:strCache>
                <c:ptCount val="1"/>
                <c:pt idx="0">
                  <c:v>規格下限値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strRef>
              <c:f>'4.A工程検査①'!$D$3:$D$1717</c:f>
              <c:strCache>
                <c:ptCount val="1715"/>
                <c:pt idx="0">
                  <c:v>2020/4/1  8:00</c:v>
                </c:pt>
                <c:pt idx="1">
                  <c:v>2020/4/1  10:00</c:v>
                </c:pt>
                <c:pt idx="2">
                  <c:v>2020/4/1  12:00</c:v>
                </c:pt>
                <c:pt idx="3">
                  <c:v>2020/4/1  14:00</c:v>
                </c:pt>
                <c:pt idx="4">
                  <c:v>2020/4/1  16:00</c:v>
                </c:pt>
                <c:pt idx="5">
                  <c:v>2020/4/2  8:00</c:v>
                </c:pt>
                <c:pt idx="6">
                  <c:v>2020/4/2  10:00</c:v>
                </c:pt>
                <c:pt idx="7">
                  <c:v>2020/4/2  12:00</c:v>
                </c:pt>
                <c:pt idx="8">
                  <c:v>2020/4/2  14:00</c:v>
                </c:pt>
                <c:pt idx="9">
                  <c:v>2020/4/2  16:00</c:v>
                </c:pt>
                <c:pt idx="10">
                  <c:v>2020/4/3  8:00</c:v>
                </c:pt>
                <c:pt idx="11">
                  <c:v>2020/4/3  10:00</c:v>
                </c:pt>
                <c:pt idx="12">
                  <c:v>2020/4/3  12:00</c:v>
                </c:pt>
                <c:pt idx="13">
                  <c:v>2020/4/3  14:00</c:v>
                </c:pt>
                <c:pt idx="14">
                  <c:v>2020/4/3  16:00</c:v>
                </c:pt>
                <c:pt idx="15">
                  <c:v>2020/4/4  8:00</c:v>
                </c:pt>
                <c:pt idx="16">
                  <c:v>2020/4/4  10:00</c:v>
                </c:pt>
                <c:pt idx="17">
                  <c:v>2020/4/4  12:00</c:v>
                </c:pt>
                <c:pt idx="18">
                  <c:v>2020/4/4  14:00</c:v>
                </c:pt>
                <c:pt idx="19">
                  <c:v>2020/4/4  16:00</c:v>
                </c:pt>
                <c:pt idx="20">
                  <c:v>2020/4/5  8:00</c:v>
                </c:pt>
                <c:pt idx="21">
                  <c:v>2020/4/5  10:00</c:v>
                </c:pt>
                <c:pt idx="22">
                  <c:v>2020/4/5  12:00</c:v>
                </c:pt>
                <c:pt idx="23">
                  <c:v>2020/4/5  14:00</c:v>
                </c:pt>
                <c:pt idx="24">
                  <c:v>2020/4/5  16:00</c:v>
                </c:pt>
                <c:pt idx="25">
                  <c:v>2020/4/6  8:00</c:v>
                </c:pt>
                <c:pt idx="26">
                  <c:v>2020/4/6  10:00</c:v>
                </c:pt>
                <c:pt idx="27">
                  <c:v>2020/4/6  12:00</c:v>
                </c:pt>
                <c:pt idx="28">
                  <c:v>2020/4/6  14:00</c:v>
                </c:pt>
                <c:pt idx="29">
                  <c:v>2020/4/6  16:00</c:v>
                </c:pt>
                <c:pt idx="30">
                  <c:v>2020/4/7  8:00</c:v>
                </c:pt>
                <c:pt idx="31">
                  <c:v>2020/4/7  10:00</c:v>
                </c:pt>
                <c:pt idx="32">
                  <c:v>2020/4/7  12:00</c:v>
                </c:pt>
                <c:pt idx="33">
                  <c:v>2020/4/7  14:00</c:v>
                </c:pt>
                <c:pt idx="34">
                  <c:v>2020/4/7  16:00</c:v>
                </c:pt>
                <c:pt idx="35">
                  <c:v>2020/4/8  8:00</c:v>
                </c:pt>
                <c:pt idx="36">
                  <c:v>2020/4/8  10:00</c:v>
                </c:pt>
                <c:pt idx="37">
                  <c:v>2020/4/8  12:00</c:v>
                </c:pt>
                <c:pt idx="38">
                  <c:v>2020/4/8  14:00</c:v>
                </c:pt>
                <c:pt idx="39">
                  <c:v>2020/4/8  16:00</c:v>
                </c:pt>
                <c:pt idx="40">
                  <c:v>2020/4/9  8:00</c:v>
                </c:pt>
                <c:pt idx="41">
                  <c:v>2020/4/9  10:00</c:v>
                </c:pt>
                <c:pt idx="42">
                  <c:v>2020/4/9  12:00</c:v>
                </c:pt>
                <c:pt idx="43">
                  <c:v>2020/4/9  14:00</c:v>
                </c:pt>
                <c:pt idx="44">
                  <c:v>2020/4/9  16:00</c:v>
                </c:pt>
                <c:pt idx="45">
                  <c:v>2020/4/10  8:00</c:v>
                </c:pt>
                <c:pt idx="46">
                  <c:v>2020/4/10  10:00</c:v>
                </c:pt>
                <c:pt idx="47">
                  <c:v>2020/4/10  12:00</c:v>
                </c:pt>
                <c:pt idx="48">
                  <c:v>2020/4/10  14:00</c:v>
                </c:pt>
                <c:pt idx="49">
                  <c:v>2020/4/10  16:00</c:v>
                </c:pt>
                <c:pt idx="50">
                  <c:v>2020/4/11  8:00</c:v>
                </c:pt>
                <c:pt idx="51">
                  <c:v>2020/4/11  10:00</c:v>
                </c:pt>
                <c:pt idx="52">
                  <c:v>2020/4/11  12:00</c:v>
                </c:pt>
                <c:pt idx="53">
                  <c:v>2020/4/11  14:00</c:v>
                </c:pt>
                <c:pt idx="54">
                  <c:v>2020/4/11  16:00</c:v>
                </c:pt>
                <c:pt idx="55">
                  <c:v>2020/4/12  8:00</c:v>
                </c:pt>
                <c:pt idx="56">
                  <c:v>2020/4/12  10:00</c:v>
                </c:pt>
                <c:pt idx="57">
                  <c:v>2020/4/12  12:00</c:v>
                </c:pt>
                <c:pt idx="58">
                  <c:v>2020/4/12  14:00</c:v>
                </c:pt>
                <c:pt idx="59">
                  <c:v>2020/4/12  16:00</c:v>
                </c:pt>
                <c:pt idx="60">
                  <c:v>2020/4/13  8:00</c:v>
                </c:pt>
                <c:pt idx="61">
                  <c:v>2020/4/13  10:00</c:v>
                </c:pt>
                <c:pt idx="62">
                  <c:v>2020/4/13  12:00</c:v>
                </c:pt>
                <c:pt idx="63">
                  <c:v>2020/4/13  14:00</c:v>
                </c:pt>
                <c:pt idx="64">
                  <c:v>2020/4/13  16:00</c:v>
                </c:pt>
                <c:pt idx="65">
                  <c:v>2020/4/14  8:00</c:v>
                </c:pt>
                <c:pt idx="66">
                  <c:v>2020/4/14  10:00</c:v>
                </c:pt>
                <c:pt idx="67">
                  <c:v>2020/4/14  12:00</c:v>
                </c:pt>
                <c:pt idx="68">
                  <c:v>2020/4/14  14:00</c:v>
                </c:pt>
                <c:pt idx="69">
                  <c:v>2020/4/14  16:00</c:v>
                </c:pt>
                <c:pt idx="70">
                  <c:v>2020/4/15  8:00</c:v>
                </c:pt>
                <c:pt idx="71">
                  <c:v>2020/4/15  10:00</c:v>
                </c:pt>
                <c:pt idx="72">
                  <c:v>2020/4/15  12:00</c:v>
                </c:pt>
                <c:pt idx="73">
                  <c:v>2020/4/15  14:00</c:v>
                </c:pt>
                <c:pt idx="74">
                  <c:v>2020/4/15  16:00</c:v>
                </c:pt>
                <c:pt idx="75">
                  <c:v>2020/4/16  8:00</c:v>
                </c:pt>
                <c:pt idx="76">
                  <c:v>2020/4/16  10:00</c:v>
                </c:pt>
                <c:pt idx="77">
                  <c:v>2020/4/16  12:00</c:v>
                </c:pt>
                <c:pt idx="78">
                  <c:v>2020/4/16  14:00</c:v>
                </c:pt>
                <c:pt idx="79">
                  <c:v>2020/4/16  16:00</c:v>
                </c:pt>
                <c:pt idx="80">
                  <c:v>2020/4/17  8:00</c:v>
                </c:pt>
                <c:pt idx="81">
                  <c:v>2020/4/17  10:00</c:v>
                </c:pt>
                <c:pt idx="82">
                  <c:v>2020/4/17  12:00</c:v>
                </c:pt>
                <c:pt idx="83">
                  <c:v>2020/4/17  14:00</c:v>
                </c:pt>
                <c:pt idx="84">
                  <c:v>2020/4/17  16:00</c:v>
                </c:pt>
                <c:pt idx="85">
                  <c:v>2020/4/18  8:00</c:v>
                </c:pt>
                <c:pt idx="86">
                  <c:v>2020/4/18  10:00</c:v>
                </c:pt>
                <c:pt idx="87">
                  <c:v>2020/4/18  12:00</c:v>
                </c:pt>
                <c:pt idx="88">
                  <c:v>2020/4/18  14:00</c:v>
                </c:pt>
                <c:pt idx="89">
                  <c:v>2020/4/18  16:00</c:v>
                </c:pt>
                <c:pt idx="90">
                  <c:v>2020/4/19  8:00</c:v>
                </c:pt>
                <c:pt idx="91">
                  <c:v>2020/4/19  10:00</c:v>
                </c:pt>
                <c:pt idx="92">
                  <c:v>2020/4/19  12:00</c:v>
                </c:pt>
                <c:pt idx="93">
                  <c:v>2020/4/19  14:00</c:v>
                </c:pt>
                <c:pt idx="94">
                  <c:v>2020/4/19  16:00</c:v>
                </c:pt>
                <c:pt idx="95">
                  <c:v>2020/4/20  8:00</c:v>
                </c:pt>
                <c:pt idx="96">
                  <c:v>2020/4/20  10:00</c:v>
                </c:pt>
                <c:pt idx="97">
                  <c:v>2020/4/20  12:00</c:v>
                </c:pt>
                <c:pt idx="98">
                  <c:v>2020/4/20  14:00</c:v>
                </c:pt>
                <c:pt idx="99">
                  <c:v>2020/4/20  16:00</c:v>
                </c:pt>
                <c:pt idx="100">
                  <c:v>2020/4/21  8:00</c:v>
                </c:pt>
                <c:pt idx="101">
                  <c:v>2020/4/21  10:00</c:v>
                </c:pt>
                <c:pt idx="102">
                  <c:v>2020/4/21  12:00</c:v>
                </c:pt>
                <c:pt idx="103">
                  <c:v>2020/4/21  14:00</c:v>
                </c:pt>
                <c:pt idx="104">
                  <c:v>2020/4/21  16:00</c:v>
                </c:pt>
                <c:pt idx="105">
                  <c:v>2020/4/22  8:00</c:v>
                </c:pt>
                <c:pt idx="106">
                  <c:v>2020/4/22  10:00</c:v>
                </c:pt>
                <c:pt idx="107">
                  <c:v>2020/4/22  12:00</c:v>
                </c:pt>
                <c:pt idx="108">
                  <c:v>2020/4/22  14:00</c:v>
                </c:pt>
                <c:pt idx="109">
                  <c:v>2020/4/22  16:00</c:v>
                </c:pt>
                <c:pt idx="110">
                  <c:v>2020/4/23  8:00</c:v>
                </c:pt>
                <c:pt idx="111">
                  <c:v>2020/4/23  10:00</c:v>
                </c:pt>
                <c:pt idx="112">
                  <c:v>2020/4/23  12:00</c:v>
                </c:pt>
                <c:pt idx="113">
                  <c:v>2020/4/23  14:00</c:v>
                </c:pt>
                <c:pt idx="114">
                  <c:v>2020/4/23  16:00</c:v>
                </c:pt>
                <c:pt idx="115">
                  <c:v>2020/4/24  8:00</c:v>
                </c:pt>
                <c:pt idx="116">
                  <c:v>2020/4/24  10:00</c:v>
                </c:pt>
                <c:pt idx="117">
                  <c:v>2020/4/24  12:00</c:v>
                </c:pt>
                <c:pt idx="118">
                  <c:v>2020/4/24  14:00</c:v>
                </c:pt>
                <c:pt idx="119">
                  <c:v>2020/4/24  16:00</c:v>
                </c:pt>
                <c:pt idx="120">
                  <c:v>2020/4/25  8:00</c:v>
                </c:pt>
                <c:pt idx="121">
                  <c:v>2020/4/25  10:00</c:v>
                </c:pt>
                <c:pt idx="122">
                  <c:v>2020/4/25  12:00</c:v>
                </c:pt>
                <c:pt idx="123">
                  <c:v>2020/4/25  14:00</c:v>
                </c:pt>
                <c:pt idx="124">
                  <c:v>2020/4/25  16:00</c:v>
                </c:pt>
                <c:pt idx="125">
                  <c:v>2020/4/26  8:00</c:v>
                </c:pt>
                <c:pt idx="126">
                  <c:v>2020/4/26  10:00</c:v>
                </c:pt>
                <c:pt idx="127">
                  <c:v>2020/4/26  12:00</c:v>
                </c:pt>
                <c:pt idx="128">
                  <c:v>2020/4/26  14:00</c:v>
                </c:pt>
                <c:pt idx="129">
                  <c:v>2020/4/26  16:00</c:v>
                </c:pt>
                <c:pt idx="130">
                  <c:v>2020/4/27  8:00</c:v>
                </c:pt>
                <c:pt idx="131">
                  <c:v>2020/4/27  10:00</c:v>
                </c:pt>
                <c:pt idx="132">
                  <c:v>2020/4/27  12:00</c:v>
                </c:pt>
                <c:pt idx="133">
                  <c:v>2020/4/27  14:00</c:v>
                </c:pt>
                <c:pt idx="134">
                  <c:v>2020/4/27  16:00</c:v>
                </c:pt>
                <c:pt idx="135">
                  <c:v>2020/4/28  8:00</c:v>
                </c:pt>
                <c:pt idx="136">
                  <c:v>2020/4/28  10:00</c:v>
                </c:pt>
                <c:pt idx="137">
                  <c:v>2020/4/28  12:00</c:v>
                </c:pt>
                <c:pt idx="138">
                  <c:v>2020/4/28  14:00</c:v>
                </c:pt>
                <c:pt idx="139">
                  <c:v>2020/4/28  16:00</c:v>
                </c:pt>
                <c:pt idx="140">
                  <c:v>2020/4/29  8:00</c:v>
                </c:pt>
                <c:pt idx="141">
                  <c:v>2020/4/29  10:00</c:v>
                </c:pt>
                <c:pt idx="142">
                  <c:v>2020/4/29  12:00</c:v>
                </c:pt>
                <c:pt idx="143">
                  <c:v>2020/4/29  14:00</c:v>
                </c:pt>
                <c:pt idx="144">
                  <c:v>2020/4/29  16:00</c:v>
                </c:pt>
                <c:pt idx="145">
                  <c:v>2020/4/30  8:00</c:v>
                </c:pt>
                <c:pt idx="146">
                  <c:v>2020/4/30  10:00</c:v>
                </c:pt>
                <c:pt idx="147">
                  <c:v>2020/4/30  12:00</c:v>
                </c:pt>
                <c:pt idx="148">
                  <c:v>2020/4/30  14:00</c:v>
                </c:pt>
                <c:pt idx="149">
                  <c:v>2020/4/30  16:00</c:v>
                </c:pt>
                <c:pt idx="150">
                  <c:v>2020/5/6  8:00</c:v>
                </c:pt>
                <c:pt idx="151">
                  <c:v>2020/5/6  10:00</c:v>
                </c:pt>
                <c:pt idx="152">
                  <c:v>2020/5/6  12:00</c:v>
                </c:pt>
                <c:pt idx="153">
                  <c:v>2020/5/6  14:00</c:v>
                </c:pt>
                <c:pt idx="154">
                  <c:v>2020/5/6  16:00</c:v>
                </c:pt>
                <c:pt idx="155">
                  <c:v>2020/5/7  8:00</c:v>
                </c:pt>
                <c:pt idx="156">
                  <c:v>2020/5/7  10:00</c:v>
                </c:pt>
                <c:pt idx="157">
                  <c:v>2020/5/7  12:00</c:v>
                </c:pt>
                <c:pt idx="158">
                  <c:v>2020/5/7  14:00</c:v>
                </c:pt>
                <c:pt idx="159">
                  <c:v>2020/5/7  16:00</c:v>
                </c:pt>
                <c:pt idx="160">
                  <c:v>2020/5/8  8:00</c:v>
                </c:pt>
                <c:pt idx="161">
                  <c:v>2020/5/8  10:00</c:v>
                </c:pt>
                <c:pt idx="162">
                  <c:v>2020/5/8  12:00</c:v>
                </c:pt>
                <c:pt idx="163">
                  <c:v>2020/5/8  14:00</c:v>
                </c:pt>
                <c:pt idx="164">
                  <c:v>2020/5/8  16:00</c:v>
                </c:pt>
                <c:pt idx="165">
                  <c:v>2020/5/9  8:00</c:v>
                </c:pt>
                <c:pt idx="166">
                  <c:v>2020/5/9  10:00</c:v>
                </c:pt>
                <c:pt idx="167">
                  <c:v>2020/5/9  12:00</c:v>
                </c:pt>
                <c:pt idx="168">
                  <c:v>2020/5/9  14:00</c:v>
                </c:pt>
                <c:pt idx="169">
                  <c:v>2020/5/9  16:00</c:v>
                </c:pt>
                <c:pt idx="170">
                  <c:v>2020/5/10  8:00</c:v>
                </c:pt>
                <c:pt idx="171">
                  <c:v>2020/5/10  10:00</c:v>
                </c:pt>
                <c:pt idx="172">
                  <c:v>2020/5/10  12:00</c:v>
                </c:pt>
                <c:pt idx="173">
                  <c:v>2020/5/10  14:00</c:v>
                </c:pt>
                <c:pt idx="174">
                  <c:v>2020/5/10  16:00</c:v>
                </c:pt>
                <c:pt idx="175">
                  <c:v>2020/5/11  8:00</c:v>
                </c:pt>
                <c:pt idx="176">
                  <c:v>2020/5/11  10:00</c:v>
                </c:pt>
                <c:pt idx="177">
                  <c:v>2020/5/11  12:00</c:v>
                </c:pt>
                <c:pt idx="178">
                  <c:v>2020/5/11  14:00</c:v>
                </c:pt>
                <c:pt idx="179">
                  <c:v>2020/5/11  16:00</c:v>
                </c:pt>
                <c:pt idx="180">
                  <c:v>2020/5/12  8:00</c:v>
                </c:pt>
                <c:pt idx="181">
                  <c:v>2020/5/12  10:00</c:v>
                </c:pt>
                <c:pt idx="182">
                  <c:v>2020/5/12  12:00</c:v>
                </c:pt>
                <c:pt idx="183">
                  <c:v>2020/5/12  14:00</c:v>
                </c:pt>
                <c:pt idx="184">
                  <c:v>2020/5/12  16:00</c:v>
                </c:pt>
                <c:pt idx="185">
                  <c:v>2020/5/13  8:00</c:v>
                </c:pt>
                <c:pt idx="186">
                  <c:v>2020/5/13  10:00</c:v>
                </c:pt>
                <c:pt idx="187">
                  <c:v>2020/5/13  12:00</c:v>
                </c:pt>
                <c:pt idx="188">
                  <c:v>2020/5/13  14:00</c:v>
                </c:pt>
                <c:pt idx="189">
                  <c:v>2020/5/13  16:00</c:v>
                </c:pt>
                <c:pt idx="190">
                  <c:v>2020/5/14  8:00</c:v>
                </c:pt>
                <c:pt idx="191">
                  <c:v>2020/5/14  10:00</c:v>
                </c:pt>
                <c:pt idx="192">
                  <c:v>2020/5/14  12:00</c:v>
                </c:pt>
                <c:pt idx="193">
                  <c:v>2020/5/14  14:00</c:v>
                </c:pt>
                <c:pt idx="194">
                  <c:v>2020/5/14  16:00</c:v>
                </c:pt>
                <c:pt idx="195">
                  <c:v>2020/5/15  8:00</c:v>
                </c:pt>
                <c:pt idx="196">
                  <c:v>2020/5/15  10:00</c:v>
                </c:pt>
                <c:pt idx="197">
                  <c:v>2020/5/15  12:00</c:v>
                </c:pt>
                <c:pt idx="198">
                  <c:v>2020/5/15  14:00</c:v>
                </c:pt>
                <c:pt idx="199">
                  <c:v>2020/5/15  16:00</c:v>
                </c:pt>
                <c:pt idx="200">
                  <c:v>2020/5/16  8:00</c:v>
                </c:pt>
                <c:pt idx="201">
                  <c:v>2020/5/16  10:00</c:v>
                </c:pt>
                <c:pt idx="202">
                  <c:v>2020/5/16  12:00</c:v>
                </c:pt>
                <c:pt idx="203">
                  <c:v>2020/5/16  14:00</c:v>
                </c:pt>
                <c:pt idx="204">
                  <c:v>2020/5/16  16:00</c:v>
                </c:pt>
                <c:pt idx="205">
                  <c:v>2020/5/17  8:00</c:v>
                </c:pt>
                <c:pt idx="206">
                  <c:v>2020/5/17  10:00</c:v>
                </c:pt>
                <c:pt idx="207">
                  <c:v>2020/5/17  12:00</c:v>
                </c:pt>
                <c:pt idx="208">
                  <c:v>2020/5/17  14:00</c:v>
                </c:pt>
                <c:pt idx="209">
                  <c:v>2020/5/17  16:00</c:v>
                </c:pt>
                <c:pt idx="210">
                  <c:v>2020/5/18  8:00</c:v>
                </c:pt>
                <c:pt idx="211">
                  <c:v>2020/5/18  10:00</c:v>
                </c:pt>
                <c:pt idx="212">
                  <c:v>2020/5/18  12:00</c:v>
                </c:pt>
                <c:pt idx="213">
                  <c:v>2020/5/18  14:00</c:v>
                </c:pt>
                <c:pt idx="214">
                  <c:v>2020/5/18  16:00</c:v>
                </c:pt>
                <c:pt idx="215">
                  <c:v>2020/5/19  8:00</c:v>
                </c:pt>
                <c:pt idx="216">
                  <c:v>2020/5/19  10:00</c:v>
                </c:pt>
                <c:pt idx="217">
                  <c:v>2020/5/19  12:00</c:v>
                </c:pt>
                <c:pt idx="218">
                  <c:v>2020/5/19  14:00</c:v>
                </c:pt>
                <c:pt idx="219">
                  <c:v>2020/5/19  16:00</c:v>
                </c:pt>
                <c:pt idx="220">
                  <c:v>2020/5/20  8:00</c:v>
                </c:pt>
                <c:pt idx="221">
                  <c:v>2020/5/20  10:00</c:v>
                </c:pt>
                <c:pt idx="222">
                  <c:v>2020/5/20  12:00</c:v>
                </c:pt>
                <c:pt idx="223">
                  <c:v>2020/5/20  14:00</c:v>
                </c:pt>
                <c:pt idx="224">
                  <c:v>2020/5/20  16:00</c:v>
                </c:pt>
                <c:pt idx="225">
                  <c:v>2020/5/21  8:00</c:v>
                </c:pt>
                <c:pt idx="226">
                  <c:v>2020/5/21  10:00</c:v>
                </c:pt>
                <c:pt idx="227">
                  <c:v>2020/5/21  12:00</c:v>
                </c:pt>
                <c:pt idx="228">
                  <c:v>2020/5/21  14:00</c:v>
                </c:pt>
                <c:pt idx="229">
                  <c:v>2020/5/21  16:00</c:v>
                </c:pt>
                <c:pt idx="230">
                  <c:v>2020/5/22  8:00</c:v>
                </c:pt>
                <c:pt idx="231">
                  <c:v>2020/5/22  10:00</c:v>
                </c:pt>
                <c:pt idx="232">
                  <c:v>2020/5/22  12:00</c:v>
                </c:pt>
                <c:pt idx="233">
                  <c:v>2020/5/22  14:00</c:v>
                </c:pt>
                <c:pt idx="234">
                  <c:v>2020/5/22  16:00</c:v>
                </c:pt>
                <c:pt idx="235">
                  <c:v>2020/5/23  8:00</c:v>
                </c:pt>
                <c:pt idx="236">
                  <c:v>2020/5/23  10:00</c:v>
                </c:pt>
                <c:pt idx="237">
                  <c:v>2020/5/23  12:00</c:v>
                </c:pt>
                <c:pt idx="238">
                  <c:v>2020/5/23  14:00</c:v>
                </c:pt>
                <c:pt idx="239">
                  <c:v>2020/5/23  16:00</c:v>
                </c:pt>
                <c:pt idx="240">
                  <c:v>2020/5/24  8:00</c:v>
                </c:pt>
                <c:pt idx="241">
                  <c:v>2020/5/24  10:00</c:v>
                </c:pt>
                <c:pt idx="242">
                  <c:v>2020/5/24  12:00</c:v>
                </c:pt>
                <c:pt idx="243">
                  <c:v>2020/5/24  14:00</c:v>
                </c:pt>
                <c:pt idx="244">
                  <c:v>2020/5/24  16:00</c:v>
                </c:pt>
                <c:pt idx="245">
                  <c:v>2020/5/25  8:00</c:v>
                </c:pt>
                <c:pt idx="246">
                  <c:v>2020/5/25  10:00</c:v>
                </c:pt>
                <c:pt idx="247">
                  <c:v>2020/5/25  12:00</c:v>
                </c:pt>
                <c:pt idx="248">
                  <c:v>2020/5/25  14:00</c:v>
                </c:pt>
                <c:pt idx="249">
                  <c:v>2020/5/25  16:00</c:v>
                </c:pt>
                <c:pt idx="250">
                  <c:v>2020/5/26  8:00</c:v>
                </c:pt>
                <c:pt idx="251">
                  <c:v>2020/5/26  10:00</c:v>
                </c:pt>
                <c:pt idx="252">
                  <c:v>2020/5/26  12:00</c:v>
                </c:pt>
                <c:pt idx="253">
                  <c:v>2020/5/26  14:00</c:v>
                </c:pt>
                <c:pt idx="254">
                  <c:v>2020/5/26  16:00</c:v>
                </c:pt>
                <c:pt idx="255">
                  <c:v>2020/5/27  8:00</c:v>
                </c:pt>
                <c:pt idx="256">
                  <c:v>2020/5/27  10:00</c:v>
                </c:pt>
                <c:pt idx="257">
                  <c:v>2020/5/27  12:00</c:v>
                </c:pt>
                <c:pt idx="258">
                  <c:v>2020/5/27  14:00</c:v>
                </c:pt>
                <c:pt idx="259">
                  <c:v>2020/5/27  16:00</c:v>
                </c:pt>
                <c:pt idx="260">
                  <c:v>2020/5/28  8:00</c:v>
                </c:pt>
                <c:pt idx="261">
                  <c:v>2020/5/28  10:00</c:v>
                </c:pt>
                <c:pt idx="262">
                  <c:v>2020/5/28  12:00</c:v>
                </c:pt>
                <c:pt idx="263">
                  <c:v>2020/5/28  14:00</c:v>
                </c:pt>
                <c:pt idx="264">
                  <c:v>2020/5/28  16:00</c:v>
                </c:pt>
                <c:pt idx="265">
                  <c:v>2020/5/29  8:00</c:v>
                </c:pt>
                <c:pt idx="266">
                  <c:v>2020/5/29  10:00</c:v>
                </c:pt>
                <c:pt idx="267">
                  <c:v>2020/5/29  12:00</c:v>
                </c:pt>
                <c:pt idx="268">
                  <c:v>2020/5/29  14:00</c:v>
                </c:pt>
                <c:pt idx="269">
                  <c:v>2020/5/29  16:00</c:v>
                </c:pt>
                <c:pt idx="270">
                  <c:v>2020/5/30  8:00</c:v>
                </c:pt>
                <c:pt idx="271">
                  <c:v>2020/5/30  10:00</c:v>
                </c:pt>
                <c:pt idx="272">
                  <c:v>2020/5/30  12:00</c:v>
                </c:pt>
                <c:pt idx="273">
                  <c:v>2020/5/30  14:00</c:v>
                </c:pt>
                <c:pt idx="274">
                  <c:v>2020/5/30  16:00</c:v>
                </c:pt>
                <c:pt idx="275">
                  <c:v>2020/5/31  8:00</c:v>
                </c:pt>
                <c:pt idx="276">
                  <c:v>2020/5/31  10:00</c:v>
                </c:pt>
                <c:pt idx="277">
                  <c:v>2020/5/31  12:00</c:v>
                </c:pt>
                <c:pt idx="278">
                  <c:v>2020/5/31  14:00</c:v>
                </c:pt>
                <c:pt idx="279">
                  <c:v>2020/5/31  16:00</c:v>
                </c:pt>
                <c:pt idx="280">
                  <c:v>2020/6/1  8:00</c:v>
                </c:pt>
                <c:pt idx="281">
                  <c:v>2020/6/1  10:00</c:v>
                </c:pt>
                <c:pt idx="282">
                  <c:v>2020/6/1  12:00</c:v>
                </c:pt>
                <c:pt idx="283">
                  <c:v>2020/6/1  14:00</c:v>
                </c:pt>
                <c:pt idx="284">
                  <c:v>2020/6/1  16:00</c:v>
                </c:pt>
                <c:pt idx="285">
                  <c:v>2020/6/2  8:00</c:v>
                </c:pt>
                <c:pt idx="286">
                  <c:v>2020/6/2  10:00</c:v>
                </c:pt>
                <c:pt idx="287">
                  <c:v>2020/6/2  12:00</c:v>
                </c:pt>
                <c:pt idx="288">
                  <c:v>2020/6/2  14:00</c:v>
                </c:pt>
                <c:pt idx="289">
                  <c:v>2020/6/2  16:00</c:v>
                </c:pt>
                <c:pt idx="290">
                  <c:v>2020/6/3  8:00</c:v>
                </c:pt>
                <c:pt idx="291">
                  <c:v>2020/6/3  10:00</c:v>
                </c:pt>
                <c:pt idx="292">
                  <c:v>2020/6/3  12:00</c:v>
                </c:pt>
                <c:pt idx="293">
                  <c:v>2020/6/3  14:00</c:v>
                </c:pt>
                <c:pt idx="294">
                  <c:v>2020/6/3  16:00</c:v>
                </c:pt>
                <c:pt idx="295">
                  <c:v>2020/6/4  8:00</c:v>
                </c:pt>
                <c:pt idx="296">
                  <c:v>2020/6/4  10:00</c:v>
                </c:pt>
                <c:pt idx="297">
                  <c:v>2020/6/4  12:00</c:v>
                </c:pt>
                <c:pt idx="298">
                  <c:v>2020/6/4  14:00</c:v>
                </c:pt>
                <c:pt idx="299">
                  <c:v>2020/6/4  16:00</c:v>
                </c:pt>
                <c:pt idx="300">
                  <c:v>2020/6/5  8:00</c:v>
                </c:pt>
                <c:pt idx="301">
                  <c:v>2020/6/5  10:00</c:v>
                </c:pt>
                <c:pt idx="302">
                  <c:v>2020/6/5  12:00</c:v>
                </c:pt>
                <c:pt idx="303">
                  <c:v>2020/6/5  14:00</c:v>
                </c:pt>
                <c:pt idx="304">
                  <c:v>2020/6/5  16:00</c:v>
                </c:pt>
                <c:pt idx="305">
                  <c:v>2020/6/6  8:00</c:v>
                </c:pt>
                <c:pt idx="306">
                  <c:v>2020/6/6  10:00</c:v>
                </c:pt>
                <c:pt idx="307">
                  <c:v>2020/6/6  12:00</c:v>
                </c:pt>
                <c:pt idx="308">
                  <c:v>2020/6/6  14:00</c:v>
                </c:pt>
                <c:pt idx="309">
                  <c:v>2020/6/6  16:00</c:v>
                </c:pt>
                <c:pt idx="310">
                  <c:v>2020/6/7  8:00</c:v>
                </c:pt>
                <c:pt idx="311">
                  <c:v>2020/6/7  10:00</c:v>
                </c:pt>
                <c:pt idx="312">
                  <c:v>2020/6/7  12:00</c:v>
                </c:pt>
                <c:pt idx="313">
                  <c:v>2020/6/7  14:00</c:v>
                </c:pt>
                <c:pt idx="314">
                  <c:v>2020/6/7  16:00</c:v>
                </c:pt>
                <c:pt idx="315">
                  <c:v>2020/6/8  8:00</c:v>
                </c:pt>
                <c:pt idx="316">
                  <c:v>2020/6/8  10:00</c:v>
                </c:pt>
                <c:pt idx="317">
                  <c:v>2020/6/8  12:00</c:v>
                </c:pt>
                <c:pt idx="318">
                  <c:v>2020/6/8  14:00</c:v>
                </c:pt>
                <c:pt idx="319">
                  <c:v>2020/6/8  16:00</c:v>
                </c:pt>
                <c:pt idx="320">
                  <c:v>2020/6/9  8:00</c:v>
                </c:pt>
                <c:pt idx="321">
                  <c:v>2020/6/9  10:00</c:v>
                </c:pt>
                <c:pt idx="322">
                  <c:v>2020/6/9  12:00</c:v>
                </c:pt>
                <c:pt idx="323">
                  <c:v>2020/6/9  14:00</c:v>
                </c:pt>
                <c:pt idx="324">
                  <c:v>2020/6/9  16:00</c:v>
                </c:pt>
                <c:pt idx="325">
                  <c:v>2020/6/10  8:00</c:v>
                </c:pt>
                <c:pt idx="326">
                  <c:v>2020/6/10  10:00</c:v>
                </c:pt>
                <c:pt idx="327">
                  <c:v>2020/6/10  12:00</c:v>
                </c:pt>
                <c:pt idx="328">
                  <c:v>2020/6/10  14:00</c:v>
                </c:pt>
                <c:pt idx="329">
                  <c:v>2020/6/10  16:00</c:v>
                </c:pt>
                <c:pt idx="330">
                  <c:v>2020/6/11  8:00</c:v>
                </c:pt>
                <c:pt idx="331">
                  <c:v>2020/6/11  10:00</c:v>
                </c:pt>
                <c:pt idx="332">
                  <c:v>2020/6/11  12:00</c:v>
                </c:pt>
                <c:pt idx="333">
                  <c:v>2020/6/11  14:00</c:v>
                </c:pt>
                <c:pt idx="334">
                  <c:v>2020/6/11  16:00</c:v>
                </c:pt>
                <c:pt idx="335">
                  <c:v>2020/6/12  8:00</c:v>
                </c:pt>
                <c:pt idx="336">
                  <c:v>2020/6/12  10:00</c:v>
                </c:pt>
                <c:pt idx="337">
                  <c:v>2020/6/12  12:00</c:v>
                </c:pt>
                <c:pt idx="338">
                  <c:v>2020/6/12  14:00</c:v>
                </c:pt>
                <c:pt idx="339">
                  <c:v>2020/6/12  16:00</c:v>
                </c:pt>
                <c:pt idx="340">
                  <c:v>2020/6/13  8:00</c:v>
                </c:pt>
                <c:pt idx="341">
                  <c:v>2020/6/13  10:00</c:v>
                </c:pt>
                <c:pt idx="342">
                  <c:v>2020/6/13  12:00</c:v>
                </c:pt>
                <c:pt idx="343">
                  <c:v>2020/6/13  14:00</c:v>
                </c:pt>
                <c:pt idx="344">
                  <c:v>2020/6/13  16:00</c:v>
                </c:pt>
                <c:pt idx="345">
                  <c:v>2020/6/14  8:00</c:v>
                </c:pt>
                <c:pt idx="346">
                  <c:v>2020/6/14  10:00</c:v>
                </c:pt>
                <c:pt idx="347">
                  <c:v>2020/6/14  12:00</c:v>
                </c:pt>
                <c:pt idx="348">
                  <c:v>2020/6/14  14:00</c:v>
                </c:pt>
                <c:pt idx="349">
                  <c:v>2020/6/14  16:00</c:v>
                </c:pt>
                <c:pt idx="350">
                  <c:v>2020/6/15  8:00</c:v>
                </c:pt>
                <c:pt idx="351">
                  <c:v>2020/6/15  10:00</c:v>
                </c:pt>
                <c:pt idx="352">
                  <c:v>2020/6/15  12:00</c:v>
                </c:pt>
                <c:pt idx="353">
                  <c:v>2020/6/15  14:00</c:v>
                </c:pt>
                <c:pt idx="354">
                  <c:v>2020/6/15  16:00</c:v>
                </c:pt>
                <c:pt idx="355">
                  <c:v>2020/6/16  8:00</c:v>
                </c:pt>
                <c:pt idx="356">
                  <c:v>2020/6/16  10:00</c:v>
                </c:pt>
                <c:pt idx="357">
                  <c:v>2020/6/16  12:00</c:v>
                </c:pt>
                <c:pt idx="358">
                  <c:v>2020/6/16  14:00</c:v>
                </c:pt>
                <c:pt idx="359">
                  <c:v>2020/6/16  16:00</c:v>
                </c:pt>
                <c:pt idx="360">
                  <c:v>2020/6/17  8:00</c:v>
                </c:pt>
                <c:pt idx="361">
                  <c:v>2020/6/17  10:00</c:v>
                </c:pt>
                <c:pt idx="362">
                  <c:v>2020/6/17  12:00</c:v>
                </c:pt>
                <c:pt idx="363">
                  <c:v>2020/6/17  14:00</c:v>
                </c:pt>
                <c:pt idx="364">
                  <c:v>2020/6/17  16:00</c:v>
                </c:pt>
                <c:pt idx="365">
                  <c:v>2020/6/18  8:00</c:v>
                </c:pt>
                <c:pt idx="366">
                  <c:v>2020/6/18  10:00</c:v>
                </c:pt>
                <c:pt idx="367">
                  <c:v>2020/6/18  12:00</c:v>
                </c:pt>
                <c:pt idx="368">
                  <c:v>2020/6/18  14:00</c:v>
                </c:pt>
                <c:pt idx="369">
                  <c:v>2020/6/18  16:00</c:v>
                </c:pt>
                <c:pt idx="370">
                  <c:v>2020/6/19  8:00</c:v>
                </c:pt>
                <c:pt idx="371">
                  <c:v>2020/6/19  10:00</c:v>
                </c:pt>
                <c:pt idx="372">
                  <c:v>2020/6/19  12:00</c:v>
                </c:pt>
                <c:pt idx="373">
                  <c:v>2020/6/19  14:00</c:v>
                </c:pt>
                <c:pt idx="374">
                  <c:v>2020/6/19  16:00</c:v>
                </c:pt>
                <c:pt idx="375">
                  <c:v>2020/6/20  8:00</c:v>
                </c:pt>
                <c:pt idx="376">
                  <c:v>2020/6/20  10:00</c:v>
                </c:pt>
                <c:pt idx="377">
                  <c:v>2020/6/20  12:00</c:v>
                </c:pt>
                <c:pt idx="378">
                  <c:v>2020/6/20  14:00</c:v>
                </c:pt>
                <c:pt idx="379">
                  <c:v>2020/6/20  16:00</c:v>
                </c:pt>
                <c:pt idx="380">
                  <c:v>2020/6/21  8:00</c:v>
                </c:pt>
                <c:pt idx="381">
                  <c:v>2020/6/21  10:00</c:v>
                </c:pt>
                <c:pt idx="382">
                  <c:v>2020/6/21  12:00</c:v>
                </c:pt>
                <c:pt idx="383">
                  <c:v>2020/6/21  14:00</c:v>
                </c:pt>
                <c:pt idx="384">
                  <c:v>2020/6/21  16:00</c:v>
                </c:pt>
                <c:pt idx="385">
                  <c:v>2020/6/22  8:00</c:v>
                </c:pt>
                <c:pt idx="386">
                  <c:v>2020/6/22  10:00</c:v>
                </c:pt>
                <c:pt idx="387">
                  <c:v>2020/6/22  12:00</c:v>
                </c:pt>
                <c:pt idx="388">
                  <c:v>2020/6/22  14:00</c:v>
                </c:pt>
                <c:pt idx="389">
                  <c:v>2020/6/22  16:00</c:v>
                </c:pt>
                <c:pt idx="390">
                  <c:v>2020/6/23  8:00</c:v>
                </c:pt>
                <c:pt idx="391">
                  <c:v>2020/6/23  10:00</c:v>
                </c:pt>
                <c:pt idx="392">
                  <c:v>2020/6/23  12:00</c:v>
                </c:pt>
                <c:pt idx="393">
                  <c:v>2020/6/23  14:00</c:v>
                </c:pt>
                <c:pt idx="394">
                  <c:v>2020/6/23  16:00</c:v>
                </c:pt>
                <c:pt idx="395">
                  <c:v>2020/6/24  8:00</c:v>
                </c:pt>
                <c:pt idx="396">
                  <c:v>2020/6/24  10:00</c:v>
                </c:pt>
                <c:pt idx="397">
                  <c:v>2020/6/24  12:00</c:v>
                </c:pt>
                <c:pt idx="398">
                  <c:v>2020/6/24  14:00</c:v>
                </c:pt>
                <c:pt idx="399">
                  <c:v>2020/6/24  16:00</c:v>
                </c:pt>
                <c:pt idx="400">
                  <c:v>2020/6/25  8:00</c:v>
                </c:pt>
                <c:pt idx="401">
                  <c:v>2020/6/25  10:00</c:v>
                </c:pt>
                <c:pt idx="402">
                  <c:v>2020/6/25  12:00</c:v>
                </c:pt>
                <c:pt idx="403">
                  <c:v>2020/6/25  14:00</c:v>
                </c:pt>
                <c:pt idx="404">
                  <c:v>2020/6/25  16:00</c:v>
                </c:pt>
                <c:pt idx="405">
                  <c:v>2020/6/26  8:00</c:v>
                </c:pt>
                <c:pt idx="406">
                  <c:v>2020/6/26  10:00</c:v>
                </c:pt>
                <c:pt idx="407">
                  <c:v>2020/6/26  12:00</c:v>
                </c:pt>
                <c:pt idx="408">
                  <c:v>2020/6/26  14:00</c:v>
                </c:pt>
                <c:pt idx="409">
                  <c:v>2020/6/26  16:00</c:v>
                </c:pt>
                <c:pt idx="410">
                  <c:v>2020/6/27  8:00</c:v>
                </c:pt>
                <c:pt idx="411">
                  <c:v>2020/6/27  10:00</c:v>
                </c:pt>
                <c:pt idx="412">
                  <c:v>2020/6/27  12:00</c:v>
                </c:pt>
                <c:pt idx="413">
                  <c:v>2020/6/27  14:00</c:v>
                </c:pt>
                <c:pt idx="414">
                  <c:v>2020/6/27  16:00</c:v>
                </c:pt>
                <c:pt idx="415">
                  <c:v>2020/6/28  8:00</c:v>
                </c:pt>
                <c:pt idx="416">
                  <c:v>2020/6/28  10:00</c:v>
                </c:pt>
                <c:pt idx="417">
                  <c:v>2020/6/28  12:00</c:v>
                </c:pt>
                <c:pt idx="418">
                  <c:v>2020/6/28  14:00</c:v>
                </c:pt>
                <c:pt idx="419">
                  <c:v>2020/6/28  16:00</c:v>
                </c:pt>
                <c:pt idx="420">
                  <c:v>2020/6/29  8:00</c:v>
                </c:pt>
                <c:pt idx="421">
                  <c:v>2020/6/29  10:00</c:v>
                </c:pt>
                <c:pt idx="422">
                  <c:v>2020/6/29  12:00</c:v>
                </c:pt>
                <c:pt idx="423">
                  <c:v>2020/6/29  14:00</c:v>
                </c:pt>
                <c:pt idx="424">
                  <c:v>2020/6/29  16:00</c:v>
                </c:pt>
                <c:pt idx="425">
                  <c:v>2020/6/30  8:00</c:v>
                </c:pt>
                <c:pt idx="426">
                  <c:v>2020/6/30  10:00</c:v>
                </c:pt>
                <c:pt idx="427">
                  <c:v>2020/6/30  12:00</c:v>
                </c:pt>
                <c:pt idx="428">
                  <c:v>2020/6/30  14:00</c:v>
                </c:pt>
                <c:pt idx="429">
                  <c:v>2020/6/30  16:00</c:v>
                </c:pt>
                <c:pt idx="430">
                  <c:v>2020/7/1  8:00</c:v>
                </c:pt>
                <c:pt idx="431">
                  <c:v>2020/7/1  10:00</c:v>
                </c:pt>
                <c:pt idx="432">
                  <c:v>2020/7/1  12:00</c:v>
                </c:pt>
                <c:pt idx="433">
                  <c:v>2020/7/1  14:00</c:v>
                </c:pt>
                <c:pt idx="434">
                  <c:v>2020/7/1  16:00</c:v>
                </c:pt>
                <c:pt idx="435">
                  <c:v>2020/7/2  8:00</c:v>
                </c:pt>
                <c:pt idx="436">
                  <c:v>2020/7/2  10:00</c:v>
                </c:pt>
                <c:pt idx="437">
                  <c:v>2020/7/2  12:00</c:v>
                </c:pt>
                <c:pt idx="438">
                  <c:v>2020/7/2  14:00</c:v>
                </c:pt>
                <c:pt idx="439">
                  <c:v>2020/7/2  16:00</c:v>
                </c:pt>
                <c:pt idx="440">
                  <c:v>2020/7/3  8:00</c:v>
                </c:pt>
                <c:pt idx="441">
                  <c:v>2020/7/3  10:00</c:v>
                </c:pt>
                <c:pt idx="442">
                  <c:v>2020/7/3  12:00</c:v>
                </c:pt>
                <c:pt idx="443">
                  <c:v>2020/7/3  14:00</c:v>
                </c:pt>
                <c:pt idx="444">
                  <c:v>2020/7/3  16:00</c:v>
                </c:pt>
                <c:pt idx="445">
                  <c:v>2020/7/4  8:00</c:v>
                </c:pt>
                <c:pt idx="446">
                  <c:v>2020/7/4  10:00</c:v>
                </c:pt>
                <c:pt idx="447">
                  <c:v>2020/7/4  12:00</c:v>
                </c:pt>
                <c:pt idx="448">
                  <c:v>2020/7/4  14:00</c:v>
                </c:pt>
                <c:pt idx="449">
                  <c:v>2020/7/4  16:00</c:v>
                </c:pt>
                <c:pt idx="450">
                  <c:v>2020/7/5  8:00</c:v>
                </c:pt>
                <c:pt idx="451">
                  <c:v>2020/7/5  10:00</c:v>
                </c:pt>
                <c:pt idx="452">
                  <c:v>2020/7/5  12:00</c:v>
                </c:pt>
                <c:pt idx="453">
                  <c:v>2020/7/5  14:00</c:v>
                </c:pt>
                <c:pt idx="454">
                  <c:v>2020/7/5  16:00</c:v>
                </c:pt>
                <c:pt idx="455">
                  <c:v>2020/7/6  8:00</c:v>
                </c:pt>
                <c:pt idx="456">
                  <c:v>2020/7/6  10:00</c:v>
                </c:pt>
                <c:pt idx="457">
                  <c:v>2020/7/6  12:00</c:v>
                </c:pt>
                <c:pt idx="458">
                  <c:v>2020/7/6  14:00</c:v>
                </c:pt>
                <c:pt idx="459">
                  <c:v>2020/7/6  16:00</c:v>
                </c:pt>
                <c:pt idx="460">
                  <c:v>2020/7/7  8:00</c:v>
                </c:pt>
                <c:pt idx="461">
                  <c:v>2020/7/7  10:00</c:v>
                </c:pt>
                <c:pt idx="462">
                  <c:v>2020/7/7  12:00</c:v>
                </c:pt>
                <c:pt idx="463">
                  <c:v>2020/7/7  14:00</c:v>
                </c:pt>
                <c:pt idx="464">
                  <c:v>2020/7/7  16:00</c:v>
                </c:pt>
                <c:pt idx="465">
                  <c:v>2020/7/8  8:00</c:v>
                </c:pt>
                <c:pt idx="466">
                  <c:v>2020/7/8  10:00</c:v>
                </c:pt>
                <c:pt idx="467">
                  <c:v>2020/7/8  12:00</c:v>
                </c:pt>
                <c:pt idx="468">
                  <c:v>2020/7/8  14:00</c:v>
                </c:pt>
                <c:pt idx="469">
                  <c:v>2020/7/8  16:00</c:v>
                </c:pt>
                <c:pt idx="470">
                  <c:v>2020/7/9  8:00</c:v>
                </c:pt>
                <c:pt idx="471">
                  <c:v>2020/7/9  10:00</c:v>
                </c:pt>
                <c:pt idx="472">
                  <c:v>2020/7/9  12:00</c:v>
                </c:pt>
                <c:pt idx="473">
                  <c:v>2020/7/9  14:00</c:v>
                </c:pt>
                <c:pt idx="474">
                  <c:v>2020/7/9  16:00</c:v>
                </c:pt>
                <c:pt idx="475">
                  <c:v>2020/7/10  8:00</c:v>
                </c:pt>
                <c:pt idx="476">
                  <c:v>2020/7/10  10:00</c:v>
                </c:pt>
                <c:pt idx="477">
                  <c:v>2020/7/10  12:00</c:v>
                </c:pt>
                <c:pt idx="478">
                  <c:v>2020/7/10  14:00</c:v>
                </c:pt>
                <c:pt idx="479">
                  <c:v>2020/7/10  16:00</c:v>
                </c:pt>
                <c:pt idx="480">
                  <c:v>2020/7/11  8:00</c:v>
                </c:pt>
                <c:pt idx="481">
                  <c:v>2020/7/11  10:00</c:v>
                </c:pt>
                <c:pt idx="482">
                  <c:v>2020/7/11  12:00</c:v>
                </c:pt>
                <c:pt idx="483">
                  <c:v>2020/7/11  14:00</c:v>
                </c:pt>
                <c:pt idx="484">
                  <c:v>2020/7/11  16:00</c:v>
                </c:pt>
                <c:pt idx="485">
                  <c:v>2020/7/12  8:00</c:v>
                </c:pt>
                <c:pt idx="486">
                  <c:v>2020/7/12  10:00</c:v>
                </c:pt>
                <c:pt idx="487">
                  <c:v>2020/7/12  12:00</c:v>
                </c:pt>
                <c:pt idx="488">
                  <c:v>2020/7/12  14:00</c:v>
                </c:pt>
                <c:pt idx="489">
                  <c:v>2020/7/12  16:00</c:v>
                </c:pt>
                <c:pt idx="490">
                  <c:v>2020/7/13  8:00</c:v>
                </c:pt>
                <c:pt idx="491">
                  <c:v>2020/7/13  10:00</c:v>
                </c:pt>
                <c:pt idx="492">
                  <c:v>2020/7/13  12:00</c:v>
                </c:pt>
                <c:pt idx="493">
                  <c:v>2020/7/13  14:00</c:v>
                </c:pt>
                <c:pt idx="494">
                  <c:v>2020/7/13  16:00</c:v>
                </c:pt>
                <c:pt idx="495">
                  <c:v>2020/7/14  8:00</c:v>
                </c:pt>
                <c:pt idx="496">
                  <c:v>2020/7/14  10:00</c:v>
                </c:pt>
                <c:pt idx="497">
                  <c:v>2020/7/14  12:00</c:v>
                </c:pt>
                <c:pt idx="498">
                  <c:v>2020/7/14  14:00</c:v>
                </c:pt>
                <c:pt idx="499">
                  <c:v>2020/7/14  16:00</c:v>
                </c:pt>
                <c:pt idx="500">
                  <c:v>2020/7/15  8:00</c:v>
                </c:pt>
                <c:pt idx="501">
                  <c:v>2020/7/15  10:00</c:v>
                </c:pt>
                <c:pt idx="502">
                  <c:v>2020/7/15  12:00</c:v>
                </c:pt>
                <c:pt idx="503">
                  <c:v>2020/7/15  14:00</c:v>
                </c:pt>
                <c:pt idx="504">
                  <c:v>2020/7/15  16:00</c:v>
                </c:pt>
                <c:pt idx="505">
                  <c:v>2020/7/16  8:00</c:v>
                </c:pt>
                <c:pt idx="506">
                  <c:v>2020/7/16  10:00</c:v>
                </c:pt>
                <c:pt idx="507">
                  <c:v>2020/7/16  12:00</c:v>
                </c:pt>
                <c:pt idx="508">
                  <c:v>2020/7/16  14:00</c:v>
                </c:pt>
                <c:pt idx="509">
                  <c:v>2020/7/16  16:00</c:v>
                </c:pt>
                <c:pt idx="510">
                  <c:v>2020/7/17  8:00</c:v>
                </c:pt>
                <c:pt idx="511">
                  <c:v>2020/7/17  10:00</c:v>
                </c:pt>
                <c:pt idx="512">
                  <c:v>2020/7/17  12:00</c:v>
                </c:pt>
                <c:pt idx="513">
                  <c:v>2020/7/17  14:00</c:v>
                </c:pt>
                <c:pt idx="514">
                  <c:v>2020/7/17  16:00</c:v>
                </c:pt>
                <c:pt idx="515">
                  <c:v>2020/7/18  8:00</c:v>
                </c:pt>
                <c:pt idx="516">
                  <c:v>2020/7/18  10:00</c:v>
                </c:pt>
                <c:pt idx="517">
                  <c:v>2020/7/18  12:00</c:v>
                </c:pt>
                <c:pt idx="518">
                  <c:v>2020/7/18  14:00</c:v>
                </c:pt>
                <c:pt idx="519">
                  <c:v>2020/7/18  16:00</c:v>
                </c:pt>
                <c:pt idx="520">
                  <c:v>2020/7/19  8:00</c:v>
                </c:pt>
                <c:pt idx="521">
                  <c:v>2020/7/19  10:00</c:v>
                </c:pt>
                <c:pt idx="522">
                  <c:v>2020/7/19  12:00</c:v>
                </c:pt>
                <c:pt idx="523">
                  <c:v>2020/7/19  14:00</c:v>
                </c:pt>
                <c:pt idx="524">
                  <c:v>2020/7/19  16:00</c:v>
                </c:pt>
                <c:pt idx="525">
                  <c:v>2020/7/20  8:00</c:v>
                </c:pt>
                <c:pt idx="526">
                  <c:v>2020/7/20  10:00</c:v>
                </c:pt>
                <c:pt idx="527">
                  <c:v>2020/7/20  12:00</c:v>
                </c:pt>
                <c:pt idx="528">
                  <c:v>2020/7/20  14:00</c:v>
                </c:pt>
                <c:pt idx="529">
                  <c:v>2020/7/20  16:00</c:v>
                </c:pt>
                <c:pt idx="530">
                  <c:v>2020/7/21  8:00</c:v>
                </c:pt>
                <c:pt idx="531">
                  <c:v>2020/7/21  10:00</c:v>
                </c:pt>
                <c:pt idx="532">
                  <c:v>2020/7/21  12:00</c:v>
                </c:pt>
                <c:pt idx="533">
                  <c:v>2020/7/21  14:00</c:v>
                </c:pt>
                <c:pt idx="534">
                  <c:v>2020/7/21  16:00</c:v>
                </c:pt>
                <c:pt idx="535">
                  <c:v>2020/7/22  8:00</c:v>
                </c:pt>
                <c:pt idx="536">
                  <c:v>2020/7/22  10:00</c:v>
                </c:pt>
                <c:pt idx="537">
                  <c:v>2020/7/22  12:00</c:v>
                </c:pt>
                <c:pt idx="538">
                  <c:v>2020/7/22  14:00</c:v>
                </c:pt>
                <c:pt idx="539">
                  <c:v>2020/7/22  16:00</c:v>
                </c:pt>
                <c:pt idx="540">
                  <c:v>2020/7/23  8:00</c:v>
                </c:pt>
                <c:pt idx="541">
                  <c:v>2020/7/23  10:00</c:v>
                </c:pt>
                <c:pt idx="542">
                  <c:v>2020/7/23  12:00</c:v>
                </c:pt>
                <c:pt idx="543">
                  <c:v>2020/7/23  14:00</c:v>
                </c:pt>
                <c:pt idx="544">
                  <c:v>2020/7/23  16:00</c:v>
                </c:pt>
                <c:pt idx="545">
                  <c:v>2020/7/24  8:00</c:v>
                </c:pt>
                <c:pt idx="546">
                  <c:v>2020/7/24  10:00</c:v>
                </c:pt>
                <c:pt idx="547">
                  <c:v>2020/7/24  12:00</c:v>
                </c:pt>
                <c:pt idx="548">
                  <c:v>2020/7/24  14:00</c:v>
                </c:pt>
                <c:pt idx="549">
                  <c:v>2020/7/24  16:00</c:v>
                </c:pt>
                <c:pt idx="550">
                  <c:v>2020/7/25  8:00</c:v>
                </c:pt>
                <c:pt idx="551">
                  <c:v>2020/7/25  10:00</c:v>
                </c:pt>
                <c:pt idx="552">
                  <c:v>2020/7/25  12:00</c:v>
                </c:pt>
                <c:pt idx="553">
                  <c:v>2020/7/25  14:00</c:v>
                </c:pt>
                <c:pt idx="554">
                  <c:v>2020/7/25  16:00</c:v>
                </c:pt>
                <c:pt idx="555">
                  <c:v>2020/7/26  8:00</c:v>
                </c:pt>
                <c:pt idx="556">
                  <c:v>2020/7/26  10:00</c:v>
                </c:pt>
                <c:pt idx="557">
                  <c:v>2020/7/26  12:00</c:v>
                </c:pt>
                <c:pt idx="558">
                  <c:v>2020/7/26  14:00</c:v>
                </c:pt>
                <c:pt idx="559">
                  <c:v>2020/7/26  16:00</c:v>
                </c:pt>
                <c:pt idx="560">
                  <c:v>2020/7/27  8:00</c:v>
                </c:pt>
                <c:pt idx="561">
                  <c:v>2020/7/27  10:00</c:v>
                </c:pt>
                <c:pt idx="562">
                  <c:v>2020/7/27  12:00</c:v>
                </c:pt>
                <c:pt idx="563">
                  <c:v>2020/7/27  14:00</c:v>
                </c:pt>
                <c:pt idx="564">
                  <c:v>2020/7/27  16:00</c:v>
                </c:pt>
                <c:pt idx="565">
                  <c:v>2020/7/28  8:00</c:v>
                </c:pt>
                <c:pt idx="566">
                  <c:v>2020/7/28  10:00</c:v>
                </c:pt>
                <c:pt idx="567">
                  <c:v>2020/7/28  12:00</c:v>
                </c:pt>
                <c:pt idx="568">
                  <c:v>2020/7/28  14:00</c:v>
                </c:pt>
                <c:pt idx="569">
                  <c:v>2020/7/28  16:00</c:v>
                </c:pt>
                <c:pt idx="570">
                  <c:v>2020/7/29  8:00</c:v>
                </c:pt>
                <c:pt idx="571">
                  <c:v>2020/7/29  10:00</c:v>
                </c:pt>
                <c:pt idx="572">
                  <c:v>2020/7/29  12:00</c:v>
                </c:pt>
                <c:pt idx="573">
                  <c:v>2020/7/29  14:00</c:v>
                </c:pt>
                <c:pt idx="574">
                  <c:v>2020/7/29  16:00</c:v>
                </c:pt>
                <c:pt idx="575">
                  <c:v>2020/7/30  8:00</c:v>
                </c:pt>
                <c:pt idx="576">
                  <c:v>2020/7/30  10:00</c:v>
                </c:pt>
                <c:pt idx="577">
                  <c:v>2020/7/30  12:00</c:v>
                </c:pt>
                <c:pt idx="578">
                  <c:v>2020/7/30  14:00</c:v>
                </c:pt>
                <c:pt idx="579">
                  <c:v>2020/7/30  16:00</c:v>
                </c:pt>
                <c:pt idx="580">
                  <c:v>2020/7/31  8:00</c:v>
                </c:pt>
                <c:pt idx="581">
                  <c:v>2020/7/31  10:00</c:v>
                </c:pt>
                <c:pt idx="582">
                  <c:v>2020/7/31  12:00</c:v>
                </c:pt>
                <c:pt idx="583">
                  <c:v>2020/7/31  14:00</c:v>
                </c:pt>
                <c:pt idx="584">
                  <c:v>2020/7/31  16:00</c:v>
                </c:pt>
                <c:pt idx="585">
                  <c:v>2020/8/1  8:00</c:v>
                </c:pt>
                <c:pt idx="586">
                  <c:v>2020/8/1  10:00</c:v>
                </c:pt>
                <c:pt idx="587">
                  <c:v>2020/8/1  12:00</c:v>
                </c:pt>
                <c:pt idx="588">
                  <c:v>2020/8/1  14:00</c:v>
                </c:pt>
                <c:pt idx="589">
                  <c:v>2020/8/1  16:00</c:v>
                </c:pt>
                <c:pt idx="590">
                  <c:v>2020/8/2  8:00</c:v>
                </c:pt>
                <c:pt idx="591">
                  <c:v>2020/8/2  10:00</c:v>
                </c:pt>
                <c:pt idx="592">
                  <c:v>2020/8/2  12:00</c:v>
                </c:pt>
                <c:pt idx="593">
                  <c:v>2020/8/2  14:00</c:v>
                </c:pt>
                <c:pt idx="594">
                  <c:v>2020/8/2  16:00</c:v>
                </c:pt>
                <c:pt idx="595">
                  <c:v>2020/8/3  8:00</c:v>
                </c:pt>
                <c:pt idx="596">
                  <c:v>2020/8/3  10:00</c:v>
                </c:pt>
                <c:pt idx="597">
                  <c:v>2020/8/3  12:00</c:v>
                </c:pt>
                <c:pt idx="598">
                  <c:v>2020/8/3  14:00</c:v>
                </c:pt>
                <c:pt idx="599">
                  <c:v>2020/8/3  16:00</c:v>
                </c:pt>
                <c:pt idx="600">
                  <c:v>2020/8/4  8:00</c:v>
                </c:pt>
                <c:pt idx="601">
                  <c:v>2020/8/4  10:00</c:v>
                </c:pt>
                <c:pt idx="602">
                  <c:v>2020/8/4  12:00</c:v>
                </c:pt>
                <c:pt idx="603">
                  <c:v>2020/8/4  14:00</c:v>
                </c:pt>
                <c:pt idx="604">
                  <c:v>2020/8/4  16:00</c:v>
                </c:pt>
                <c:pt idx="605">
                  <c:v>2020/8/5  8:00</c:v>
                </c:pt>
                <c:pt idx="606">
                  <c:v>2020/8/5  10:00</c:v>
                </c:pt>
                <c:pt idx="607">
                  <c:v>2020/8/5  12:00</c:v>
                </c:pt>
                <c:pt idx="608">
                  <c:v>2020/8/5  14:00</c:v>
                </c:pt>
                <c:pt idx="609">
                  <c:v>2020/8/5  16:00</c:v>
                </c:pt>
                <c:pt idx="610">
                  <c:v>2020/8/6  8:00</c:v>
                </c:pt>
                <c:pt idx="611">
                  <c:v>2020/8/6  10:00</c:v>
                </c:pt>
                <c:pt idx="612">
                  <c:v>2020/8/6  12:00</c:v>
                </c:pt>
                <c:pt idx="613">
                  <c:v>2020/8/6  14:00</c:v>
                </c:pt>
                <c:pt idx="614">
                  <c:v>2020/8/6  16:00</c:v>
                </c:pt>
                <c:pt idx="615">
                  <c:v>2020/8/7  8:00</c:v>
                </c:pt>
                <c:pt idx="616">
                  <c:v>2020/8/7  10:00</c:v>
                </c:pt>
                <c:pt idx="617">
                  <c:v>2020/8/7  12:00</c:v>
                </c:pt>
                <c:pt idx="618">
                  <c:v>2020/8/7  14:00</c:v>
                </c:pt>
                <c:pt idx="619">
                  <c:v>2020/8/7  16:00</c:v>
                </c:pt>
                <c:pt idx="620">
                  <c:v>2020/8/8  8:00</c:v>
                </c:pt>
                <c:pt idx="621">
                  <c:v>2020/8/8  10:00</c:v>
                </c:pt>
                <c:pt idx="622">
                  <c:v>2020/8/8  12:00</c:v>
                </c:pt>
                <c:pt idx="623">
                  <c:v>2020/8/8  14:00</c:v>
                </c:pt>
                <c:pt idx="624">
                  <c:v>2020/8/8  16:00</c:v>
                </c:pt>
                <c:pt idx="625">
                  <c:v>2020/8/14  8:00</c:v>
                </c:pt>
                <c:pt idx="626">
                  <c:v>2020/8/14  10:00</c:v>
                </c:pt>
                <c:pt idx="627">
                  <c:v>2020/8/14  12:00</c:v>
                </c:pt>
                <c:pt idx="628">
                  <c:v>2020/8/14  14:00</c:v>
                </c:pt>
                <c:pt idx="629">
                  <c:v>2020/8/14  16:00</c:v>
                </c:pt>
                <c:pt idx="630">
                  <c:v>2020/8/15  8:00</c:v>
                </c:pt>
                <c:pt idx="631">
                  <c:v>2020/8/15  10:00</c:v>
                </c:pt>
                <c:pt idx="632">
                  <c:v>2020/8/15  12:00</c:v>
                </c:pt>
                <c:pt idx="633">
                  <c:v>2020/8/15  14:00</c:v>
                </c:pt>
                <c:pt idx="634">
                  <c:v>2020/8/15  16:00</c:v>
                </c:pt>
                <c:pt idx="635">
                  <c:v>2020/8/16  8:00</c:v>
                </c:pt>
                <c:pt idx="636">
                  <c:v>2020/8/16  10:00</c:v>
                </c:pt>
                <c:pt idx="637">
                  <c:v>2020/8/16  12:00</c:v>
                </c:pt>
                <c:pt idx="638">
                  <c:v>2020/8/16  14:00</c:v>
                </c:pt>
                <c:pt idx="639">
                  <c:v>2020/8/16  16:00</c:v>
                </c:pt>
                <c:pt idx="640">
                  <c:v>2020/8/17  8:00</c:v>
                </c:pt>
                <c:pt idx="641">
                  <c:v>2020/8/17  10:00</c:v>
                </c:pt>
                <c:pt idx="642">
                  <c:v>2020/8/17  12:00</c:v>
                </c:pt>
                <c:pt idx="643">
                  <c:v>2020/8/17  14:00</c:v>
                </c:pt>
                <c:pt idx="644">
                  <c:v>2020/8/17  16:00</c:v>
                </c:pt>
                <c:pt idx="645">
                  <c:v>2020/8/18  8:00</c:v>
                </c:pt>
                <c:pt idx="646">
                  <c:v>2020/8/18  10:00</c:v>
                </c:pt>
                <c:pt idx="647">
                  <c:v>2020/8/18  12:00</c:v>
                </c:pt>
                <c:pt idx="648">
                  <c:v>2020/8/18  14:00</c:v>
                </c:pt>
                <c:pt idx="649">
                  <c:v>2020/8/18  16:00</c:v>
                </c:pt>
                <c:pt idx="650">
                  <c:v>2020/8/19  8:00</c:v>
                </c:pt>
                <c:pt idx="651">
                  <c:v>2020/8/19  10:00</c:v>
                </c:pt>
                <c:pt idx="652">
                  <c:v>2020/8/19  12:00</c:v>
                </c:pt>
                <c:pt idx="653">
                  <c:v>2020/8/19  14:00</c:v>
                </c:pt>
                <c:pt idx="654">
                  <c:v>2020/8/19  16:00</c:v>
                </c:pt>
                <c:pt idx="655">
                  <c:v>2020/8/20  8:00</c:v>
                </c:pt>
                <c:pt idx="656">
                  <c:v>2020/8/20  10:00</c:v>
                </c:pt>
                <c:pt idx="657">
                  <c:v>2020/8/20  12:00</c:v>
                </c:pt>
                <c:pt idx="658">
                  <c:v>2020/8/20  14:00</c:v>
                </c:pt>
                <c:pt idx="659">
                  <c:v>2020/8/20  16:00</c:v>
                </c:pt>
                <c:pt idx="660">
                  <c:v>2020/8/21  8:00</c:v>
                </c:pt>
                <c:pt idx="661">
                  <c:v>2020/8/21  10:00</c:v>
                </c:pt>
                <c:pt idx="662">
                  <c:v>2020/8/21  12:00</c:v>
                </c:pt>
                <c:pt idx="663">
                  <c:v>2020/8/21  14:00</c:v>
                </c:pt>
                <c:pt idx="664">
                  <c:v>2020/8/21  16:00</c:v>
                </c:pt>
                <c:pt idx="665">
                  <c:v>2020/8/22  8:00</c:v>
                </c:pt>
                <c:pt idx="666">
                  <c:v>2020/8/22  10:00</c:v>
                </c:pt>
                <c:pt idx="667">
                  <c:v>2020/8/22  12:00</c:v>
                </c:pt>
                <c:pt idx="668">
                  <c:v>2020/8/22  14:00</c:v>
                </c:pt>
                <c:pt idx="669">
                  <c:v>2020/8/22  16:00</c:v>
                </c:pt>
                <c:pt idx="670">
                  <c:v>2020/8/23  8:00</c:v>
                </c:pt>
                <c:pt idx="671">
                  <c:v>2020/8/23  10:00</c:v>
                </c:pt>
                <c:pt idx="672">
                  <c:v>2020/8/23  12:00</c:v>
                </c:pt>
                <c:pt idx="673">
                  <c:v>2020/8/23  14:00</c:v>
                </c:pt>
                <c:pt idx="674">
                  <c:v>2020/8/23  16:00</c:v>
                </c:pt>
                <c:pt idx="675">
                  <c:v>2020/8/24  8:00</c:v>
                </c:pt>
                <c:pt idx="676">
                  <c:v>2020/8/24  10:00</c:v>
                </c:pt>
                <c:pt idx="677">
                  <c:v>2020/8/24  12:00</c:v>
                </c:pt>
                <c:pt idx="678">
                  <c:v>2020/8/24  14:00</c:v>
                </c:pt>
                <c:pt idx="679">
                  <c:v>2020/8/24  16:00</c:v>
                </c:pt>
                <c:pt idx="680">
                  <c:v>2020/8/25  8:00</c:v>
                </c:pt>
                <c:pt idx="681">
                  <c:v>2020/8/25  10:00</c:v>
                </c:pt>
                <c:pt idx="682">
                  <c:v>2020/8/25  12:00</c:v>
                </c:pt>
                <c:pt idx="683">
                  <c:v>2020/8/25  14:00</c:v>
                </c:pt>
                <c:pt idx="684">
                  <c:v>2020/8/25  16:00</c:v>
                </c:pt>
                <c:pt idx="685">
                  <c:v>2020/8/26  8:00</c:v>
                </c:pt>
                <c:pt idx="686">
                  <c:v>2020/8/26  10:00</c:v>
                </c:pt>
                <c:pt idx="687">
                  <c:v>2020/8/26  12:00</c:v>
                </c:pt>
                <c:pt idx="688">
                  <c:v>2020/8/26  14:00</c:v>
                </c:pt>
                <c:pt idx="689">
                  <c:v>2020/8/26  16:00</c:v>
                </c:pt>
                <c:pt idx="690">
                  <c:v>2020/8/27  8:00</c:v>
                </c:pt>
                <c:pt idx="691">
                  <c:v>2020/8/27  10:00</c:v>
                </c:pt>
                <c:pt idx="692">
                  <c:v>2020/8/27  12:00</c:v>
                </c:pt>
                <c:pt idx="693">
                  <c:v>2020/8/27  14:00</c:v>
                </c:pt>
                <c:pt idx="694">
                  <c:v>2020/8/27  16:00</c:v>
                </c:pt>
                <c:pt idx="695">
                  <c:v>2020/8/28  8:00</c:v>
                </c:pt>
                <c:pt idx="696">
                  <c:v>2020/8/28  10:00</c:v>
                </c:pt>
                <c:pt idx="697">
                  <c:v>2020/8/28  12:00</c:v>
                </c:pt>
                <c:pt idx="698">
                  <c:v>2020/8/28  14:00</c:v>
                </c:pt>
                <c:pt idx="699">
                  <c:v>2020/8/28  16:00</c:v>
                </c:pt>
                <c:pt idx="700">
                  <c:v>2020/8/29  8:00</c:v>
                </c:pt>
                <c:pt idx="701">
                  <c:v>2020/8/29  10:00</c:v>
                </c:pt>
                <c:pt idx="702">
                  <c:v>2020/8/29  12:00</c:v>
                </c:pt>
                <c:pt idx="703">
                  <c:v>2020/8/29  14:00</c:v>
                </c:pt>
                <c:pt idx="704">
                  <c:v>2020/8/29  16:00</c:v>
                </c:pt>
                <c:pt idx="705">
                  <c:v>2020/8/30  8:00</c:v>
                </c:pt>
                <c:pt idx="706">
                  <c:v>2020/8/30  10:00</c:v>
                </c:pt>
                <c:pt idx="707">
                  <c:v>2020/8/30  12:00</c:v>
                </c:pt>
                <c:pt idx="708">
                  <c:v>2020/8/30  14:00</c:v>
                </c:pt>
                <c:pt idx="709">
                  <c:v>2020/8/30  16:00</c:v>
                </c:pt>
                <c:pt idx="710">
                  <c:v>2020/8/31  8:00</c:v>
                </c:pt>
                <c:pt idx="711">
                  <c:v>2020/8/31  10:00</c:v>
                </c:pt>
                <c:pt idx="712">
                  <c:v>2020/8/31  12:00</c:v>
                </c:pt>
                <c:pt idx="713">
                  <c:v>2020/8/31  14:00</c:v>
                </c:pt>
                <c:pt idx="714">
                  <c:v>2020/8/31  16:00</c:v>
                </c:pt>
                <c:pt idx="715">
                  <c:v>2020/9/1  8:00</c:v>
                </c:pt>
                <c:pt idx="716">
                  <c:v>2020/9/1  10:00</c:v>
                </c:pt>
                <c:pt idx="717">
                  <c:v>2020/9/1  12:00</c:v>
                </c:pt>
                <c:pt idx="718">
                  <c:v>2020/9/1  14:00</c:v>
                </c:pt>
                <c:pt idx="719">
                  <c:v>2020/9/1  16:00</c:v>
                </c:pt>
                <c:pt idx="720">
                  <c:v>2020/9/2  8:00</c:v>
                </c:pt>
                <c:pt idx="721">
                  <c:v>2020/9/2  10:00</c:v>
                </c:pt>
                <c:pt idx="722">
                  <c:v>2020/9/2  12:00</c:v>
                </c:pt>
                <c:pt idx="723">
                  <c:v>2020/9/2  14:00</c:v>
                </c:pt>
                <c:pt idx="724">
                  <c:v>2020/9/2  16:00</c:v>
                </c:pt>
                <c:pt idx="725">
                  <c:v>2020/9/3  8:00</c:v>
                </c:pt>
                <c:pt idx="726">
                  <c:v>2020/9/3  10:00</c:v>
                </c:pt>
                <c:pt idx="727">
                  <c:v>2020/9/3  12:00</c:v>
                </c:pt>
                <c:pt idx="728">
                  <c:v>2020/9/3  14:00</c:v>
                </c:pt>
                <c:pt idx="729">
                  <c:v>2020/9/3  16:00</c:v>
                </c:pt>
                <c:pt idx="730">
                  <c:v>2020/9/4  8:00</c:v>
                </c:pt>
                <c:pt idx="731">
                  <c:v>2020/9/4  10:00</c:v>
                </c:pt>
                <c:pt idx="732">
                  <c:v>2020/9/4  12:00</c:v>
                </c:pt>
                <c:pt idx="733">
                  <c:v>2020/9/4  14:00</c:v>
                </c:pt>
                <c:pt idx="734">
                  <c:v>2020/9/4  16:00</c:v>
                </c:pt>
                <c:pt idx="735">
                  <c:v>2020/9/5  8:00</c:v>
                </c:pt>
                <c:pt idx="736">
                  <c:v>2020/9/5  10:00</c:v>
                </c:pt>
                <c:pt idx="737">
                  <c:v>2020/9/5  12:00</c:v>
                </c:pt>
                <c:pt idx="738">
                  <c:v>2020/9/5  14:00</c:v>
                </c:pt>
                <c:pt idx="739">
                  <c:v>2020/9/5  16:00</c:v>
                </c:pt>
                <c:pt idx="740">
                  <c:v>2020/9/6  8:00</c:v>
                </c:pt>
                <c:pt idx="741">
                  <c:v>2020/9/6  10:00</c:v>
                </c:pt>
                <c:pt idx="742">
                  <c:v>2020/9/6  12:00</c:v>
                </c:pt>
                <c:pt idx="743">
                  <c:v>2020/9/6  14:00</c:v>
                </c:pt>
                <c:pt idx="744">
                  <c:v>2020/9/6  16:00</c:v>
                </c:pt>
                <c:pt idx="745">
                  <c:v>2020/9/7  8:00</c:v>
                </c:pt>
                <c:pt idx="746">
                  <c:v>2020/9/7  10:00</c:v>
                </c:pt>
                <c:pt idx="747">
                  <c:v>2020/9/7  12:00</c:v>
                </c:pt>
                <c:pt idx="748">
                  <c:v>2020/9/7  14:00</c:v>
                </c:pt>
                <c:pt idx="749">
                  <c:v>2020/9/7  16:00</c:v>
                </c:pt>
                <c:pt idx="750">
                  <c:v>2020/9/8  8:00</c:v>
                </c:pt>
                <c:pt idx="751">
                  <c:v>2020/9/8  10:00</c:v>
                </c:pt>
                <c:pt idx="752">
                  <c:v>2020/9/8  12:00</c:v>
                </c:pt>
                <c:pt idx="753">
                  <c:v>2020/9/8  14:00</c:v>
                </c:pt>
                <c:pt idx="754">
                  <c:v>2020/9/8  16:00</c:v>
                </c:pt>
                <c:pt idx="755">
                  <c:v>2020/9/9  8:00</c:v>
                </c:pt>
                <c:pt idx="756">
                  <c:v>2020/9/9  10:00</c:v>
                </c:pt>
                <c:pt idx="757">
                  <c:v>2020/9/9  12:00</c:v>
                </c:pt>
                <c:pt idx="758">
                  <c:v>2020/9/9  14:00</c:v>
                </c:pt>
                <c:pt idx="759">
                  <c:v>2020/9/9  16:00</c:v>
                </c:pt>
                <c:pt idx="760">
                  <c:v>2020/9/10  8:00</c:v>
                </c:pt>
                <c:pt idx="761">
                  <c:v>2020/9/10  10:00</c:v>
                </c:pt>
                <c:pt idx="762">
                  <c:v>2020/9/10  12:00</c:v>
                </c:pt>
                <c:pt idx="763">
                  <c:v>2020/9/10  14:00</c:v>
                </c:pt>
                <c:pt idx="764">
                  <c:v>2020/9/10  16:00</c:v>
                </c:pt>
                <c:pt idx="765">
                  <c:v>2020/9/11  8:00</c:v>
                </c:pt>
                <c:pt idx="766">
                  <c:v>2020/9/11  10:00</c:v>
                </c:pt>
                <c:pt idx="767">
                  <c:v>2020/9/11  12:00</c:v>
                </c:pt>
                <c:pt idx="768">
                  <c:v>2020/9/11  14:00</c:v>
                </c:pt>
                <c:pt idx="769">
                  <c:v>2020/9/11  16:00</c:v>
                </c:pt>
                <c:pt idx="770">
                  <c:v>2020/9/12  8:00</c:v>
                </c:pt>
                <c:pt idx="771">
                  <c:v>2020/9/12  10:00</c:v>
                </c:pt>
                <c:pt idx="772">
                  <c:v>2020/9/12  12:00</c:v>
                </c:pt>
                <c:pt idx="773">
                  <c:v>2020/9/12  14:00</c:v>
                </c:pt>
                <c:pt idx="774">
                  <c:v>2020/9/12  16:00</c:v>
                </c:pt>
                <c:pt idx="775">
                  <c:v>2020/9/13  8:00</c:v>
                </c:pt>
                <c:pt idx="776">
                  <c:v>2020/9/13  10:00</c:v>
                </c:pt>
                <c:pt idx="777">
                  <c:v>2020/9/13  12:00</c:v>
                </c:pt>
                <c:pt idx="778">
                  <c:v>2020/9/13  14:00</c:v>
                </c:pt>
                <c:pt idx="779">
                  <c:v>2020/9/13  16:00</c:v>
                </c:pt>
                <c:pt idx="780">
                  <c:v>2020/9/14  8:00</c:v>
                </c:pt>
                <c:pt idx="781">
                  <c:v>2020/9/14  10:00</c:v>
                </c:pt>
                <c:pt idx="782">
                  <c:v>2020/9/14  12:00</c:v>
                </c:pt>
                <c:pt idx="783">
                  <c:v>2020/9/14  14:00</c:v>
                </c:pt>
                <c:pt idx="784">
                  <c:v>2020/9/14  16:00</c:v>
                </c:pt>
                <c:pt idx="785">
                  <c:v>2020/9/15  8:00</c:v>
                </c:pt>
                <c:pt idx="786">
                  <c:v>2020/9/15  10:00</c:v>
                </c:pt>
                <c:pt idx="787">
                  <c:v>2020/9/15  12:00</c:v>
                </c:pt>
                <c:pt idx="788">
                  <c:v>2020/9/15  14:00</c:v>
                </c:pt>
                <c:pt idx="789">
                  <c:v>2020/9/15  16:00</c:v>
                </c:pt>
                <c:pt idx="790">
                  <c:v>2020/9/16  8:00</c:v>
                </c:pt>
                <c:pt idx="791">
                  <c:v>2020/9/16  10:00</c:v>
                </c:pt>
                <c:pt idx="792">
                  <c:v>2020/9/16  12:00</c:v>
                </c:pt>
                <c:pt idx="793">
                  <c:v>2020/9/16  14:00</c:v>
                </c:pt>
                <c:pt idx="794">
                  <c:v>2020/9/16  16:00</c:v>
                </c:pt>
                <c:pt idx="795">
                  <c:v>2020/9/17  8:00</c:v>
                </c:pt>
                <c:pt idx="796">
                  <c:v>2020/9/17  10:00</c:v>
                </c:pt>
                <c:pt idx="797">
                  <c:v>2020/9/17  12:00</c:v>
                </c:pt>
                <c:pt idx="798">
                  <c:v>2020/9/17  14:00</c:v>
                </c:pt>
                <c:pt idx="799">
                  <c:v>2020/9/17  16:00</c:v>
                </c:pt>
                <c:pt idx="800">
                  <c:v>2020/9/18  8:00</c:v>
                </c:pt>
                <c:pt idx="801">
                  <c:v>2020/9/18  10:00</c:v>
                </c:pt>
                <c:pt idx="802">
                  <c:v>2020/9/18  12:00</c:v>
                </c:pt>
                <c:pt idx="803">
                  <c:v>2020/9/18  14:00</c:v>
                </c:pt>
                <c:pt idx="804">
                  <c:v>2020/9/18  16:00</c:v>
                </c:pt>
                <c:pt idx="805">
                  <c:v>2020/9/19  8:00</c:v>
                </c:pt>
                <c:pt idx="806">
                  <c:v>2020/9/19  10:00</c:v>
                </c:pt>
                <c:pt idx="807">
                  <c:v>2020/9/19  12:00</c:v>
                </c:pt>
                <c:pt idx="808">
                  <c:v>2020/9/19  14:00</c:v>
                </c:pt>
                <c:pt idx="809">
                  <c:v>2020/9/19  16:00</c:v>
                </c:pt>
                <c:pt idx="810">
                  <c:v>2020/9/20  8:00</c:v>
                </c:pt>
                <c:pt idx="811">
                  <c:v>2020/9/20  10:00</c:v>
                </c:pt>
                <c:pt idx="812">
                  <c:v>2020/9/20  12:00</c:v>
                </c:pt>
                <c:pt idx="813">
                  <c:v>2020/9/20  14:00</c:v>
                </c:pt>
                <c:pt idx="814">
                  <c:v>2020/9/20  16:00</c:v>
                </c:pt>
                <c:pt idx="815">
                  <c:v>2020/9/21  8:00</c:v>
                </c:pt>
                <c:pt idx="816">
                  <c:v>2020/9/21  10:00</c:v>
                </c:pt>
                <c:pt idx="817">
                  <c:v>2020/9/21  12:00</c:v>
                </c:pt>
                <c:pt idx="818">
                  <c:v>2020/9/21  14:00</c:v>
                </c:pt>
                <c:pt idx="819">
                  <c:v>2020/9/21  16:00</c:v>
                </c:pt>
                <c:pt idx="820">
                  <c:v>2020/9/22  8:00</c:v>
                </c:pt>
                <c:pt idx="821">
                  <c:v>2020/9/22  10:00</c:v>
                </c:pt>
                <c:pt idx="822">
                  <c:v>2020/9/22  12:00</c:v>
                </c:pt>
                <c:pt idx="823">
                  <c:v>2020/9/22  14:00</c:v>
                </c:pt>
                <c:pt idx="824">
                  <c:v>2020/9/22  16:00</c:v>
                </c:pt>
                <c:pt idx="825">
                  <c:v>2020/9/23  8:00</c:v>
                </c:pt>
                <c:pt idx="826">
                  <c:v>2020/9/23  10:00</c:v>
                </c:pt>
                <c:pt idx="827">
                  <c:v>2020/9/23  12:00</c:v>
                </c:pt>
                <c:pt idx="828">
                  <c:v>2020/9/23  14:00</c:v>
                </c:pt>
                <c:pt idx="829">
                  <c:v>2020/9/23  16:00</c:v>
                </c:pt>
                <c:pt idx="830">
                  <c:v>2020/9/24  8:00</c:v>
                </c:pt>
                <c:pt idx="831">
                  <c:v>2020/9/24  10:00</c:v>
                </c:pt>
                <c:pt idx="832">
                  <c:v>2020/9/24  12:00</c:v>
                </c:pt>
                <c:pt idx="833">
                  <c:v>2020/9/24  14:00</c:v>
                </c:pt>
                <c:pt idx="834">
                  <c:v>2020/9/24  16:00</c:v>
                </c:pt>
                <c:pt idx="835">
                  <c:v>2020/9/25  8:00</c:v>
                </c:pt>
                <c:pt idx="836">
                  <c:v>2020/9/25  10:00</c:v>
                </c:pt>
                <c:pt idx="837">
                  <c:v>2020/9/25  12:00</c:v>
                </c:pt>
                <c:pt idx="838">
                  <c:v>2020/9/25  14:00</c:v>
                </c:pt>
                <c:pt idx="839">
                  <c:v>2020/9/25  16:00</c:v>
                </c:pt>
                <c:pt idx="840">
                  <c:v>2020/9/26  8:00</c:v>
                </c:pt>
                <c:pt idx="841">
                  <c:v>2020/9/26  10:00</c:v>
                </c:pt>
                <c:pt idx="842">
                  <c:v>2020/9/26  12:00</c:v>
                </c:pt>
                <c:pt idx="843">
                  <c:v>2020/9/26  14:00</c:v>
                </c:pt>
                <c:pt idx="844">
                  <c:v>2020/9/26  16:00</c:v>
                </c:pt>
                <c:pt idx="845">
                  <c:v>2020/9/27  8:00</c:v>
                </c:pt>
                <c:pt idx="846">
                  <c:v>2020/9/27  10:00</c:v>
                </c:pt>
                <c:pt idx="847">
                  <c:v>2020/9/27  12:00</c:v>
                </c:pt>
                <c:pt idx="848">
                  <c:v>2020/9/27  14:00</c:v>
                </c:pt>
                <c:pt idx="849">
                  <c:v>2020/9/27  16:00</c:v>
                </c:pt>
                <c:pt idx="850">
                  <c:v>2020/9/28  8:00</c:v>
                </c:pt>
                <c:pt idx="851">
                  <c:v>2020/9/28  10:00</c:v>
                </c:pt>
                <c:pt idx="852">
                  <c:v>2020/9/28  12:00</c:v>
                </c:pt>
                <c:pt idx="853">
                  <c:v>2020/9/28  14:00</c:v>
                </c:pt>
                <c:pt idx="854">
                  <c:v>2020/9/28  16:00</c:v>
                </c:pt>
                <c:pt idx="855">
                  <c:v>2020/9/29  8:00</c:v>
                </c:pt>
                <c:pt idx="856">
                  <c:v>2020/9/29  10:00</c:v>
                </c:pt>
                <c:pt idx="857">
                  <c:v>2020/9/29  12:00</c:v>
                </c:pt>
                <c:pt idx="858">
                  <c:v>2020/9/29  14:00</c:v>
                </c:pt>
                <c:pt idx="859">
                  <c:v>2020/9/29  16:00</c:v>
                </c:pt>
                <c:pt idx="860">
                  <c:v>2020/9/30  8:00</c:v>
                </c:pt>
                <c:pt idx="861">
                  <c:v>2020/9/30  10:00</c:v>
                </c:pt>
                <c:pt idx="862">
                  <c:v>2020/9/30  12:00</c:v>
                </c:pt>
                <c:pt idx="863">
                  <c:v>2020/9/30  14:00</c:v>
                </c:pt>
                <c:pt idx="864">
                  <c:v>2020/9/30  16:00</c:v>
                </c:pt>
                <c:pt idx="865">
                  <c:v>2020/10/1  8:00</c:v>
                </c:pt>
                <c:pt idx="866">
                  <c:v>2020/10/1  10:00</c:v>
                </c:pt>
                <c:pt idx="867">
                  <c:v>2020/10/1  12:00</c:v>
                </c:pt>
                <c:pt idx="868">
                  <c:v>2020/10/1  14:00</c:v>
                </c:pt>
                <c:pt idx="869">
                  <c:v>2020/10/1  16:00</c:v>
                </c:pt>
                <c:pt idx="870">
                  <c:v>2020/10/2  8:00</c:v>
                </c:pt>
                <c:pt idx="871">
                  <c:v>2020/10/2  10:00</c:v>
                </c:pt>
                <c:pt idx="872">
                  <c:v>2020/10/2  12:00</c:v>
                </c:pt>
                <c:pt idx="873">
                  <c:v>2020/10/2  14:00</c:v>
                </c:pt>
                <c:pt idx="874">
                  <c:v>2020/10/2  16:00</c:v>
                </c:pt>
                <c:pt idx="875">
                  <c:v>2020/10/3  8:00</c:v>
                </c:pt>
                <c:pt idx="876">
                  <c:v>2020/10/3  10:00</c:v>
                </c:pt>
                <c:pt idx="877">
                  <c:v>2020/10/3  12:00</c:v>
                </c:pt>
                <c:pt idx="878">
                  <c:v>2020/10/3  14:00</c:v>
                </c:pt>
                <c:pt idx="879">
                  <c:v>2020/10/3  16:00</c:v>
                </c:pt>
                <c:pt idx="880">
                  <c:v>2020/10/4  8:00</c:v>
                </c:pt>
                <c:pt idx="881">
                  <c:v>2020/10/4  10:00</c:v>
                </c:pt>
                <c:pt idx="882">
                  <c:v>2020/10/4  12:00</c:v>
                </c:pt>
                <c:pt idx="883">
                  <c:v>2020/10/4  14:00</c:v>
                </c:pt>
                <c:pt idx="884">
                  <c:v>2020/10/4  16:00</c:v>
                </c:pt>
                <c:pt idx="885">
                  <c:v>2020/10/5  8:00</c:v>
                </c:pt>
                <c:pt idx="886">
                  <c:v>2020/10/5  10:00</c:v>
                </c:pt>
                <c:pt idx="887">
                  <c:v>2020/10/5  12:00</c:v>
                </c:pt>
                <c:pt idx="888">
                  <c:v>2020/10/5  14:00</c:v>
                </c:pt>
                <c:pt idx="889">
                  <c:v>2020/10/5  16:00</c:v>
                </c:pt>
                <c:pt idx="890">
                  <c:v>2020/10/6  8:00</c:v>
                </c:pt>
                <c:pt idx="891">
                  <c:v>2020/10/6  10:00</c:v>
                </c:pt>
                <c:pt idx="892">
                  <c:v>2020/10/6  12:00</c:v>
                </c:pt>
                <c:pt idx="893">
                  <c:v>2020/10/6  14:00</c:v>
                </c:pt>
                <c:pt idx="894">
                  <c:v>2020/10/6  16:00</c:v>
                </c:pt>
                <c:pt idx="895">
                  <c:v>2020/10/7  8:00</c:v>
                </c:pt>
                <c:pt idx="896">
                  <c:v>2020/10/7  10:00</c:v>
                </c:pt>
                <c:pt idx="897">
                  <c:v>2020/10/7  12:00</c:v>
                </c:pt>
                <c:pt idx="898">
                  <c:v>2020/10/7  14:00</c:v>
                </c:pt>
                <c:pt idx="899">
                  <c:v>2020/10/7  16:00</c:v>
                </c:pt>
                <c:pt idx="900">
                  <c:v>2020/10/8  8:00</c:v>
                </c:pt>
                <c:pt idx="901">
                  <c:v>2020/10/8  10:00</c:v>
                </c:pt>
                <c:pt idx="902">
                  <c:v>2020/10/8  12:00</c:v>
                </c:pt>
                <c:pt idx="903">
                  <c:v>2020/10/8  14:00</c:v>
                </c:pt>
                <c:pt idx="904">
                  <c:v>2020/10/8  16:00</c:v>
                </c:pt>
                <c:pt idx="905">
                  <c:v>2020/10/9  8:00</c:v>
                </c:pt>
                <c:pt idx="906">
                  <c:v>2020/10/9  10:00</c:v>
                </c:pt>
                <c:pt idx="907">
                  <c:v>2020/10/9  12:00</c:v>
                </c:pt>
                <c:pt idx="908">
                  <c:v>2020/10/9  14:00</c:v>
                </c:pt>
                <c:pt idx="909">
                  <c:v>2020/10/9  16:00</c:v>
                </c:pt>
                <c:pt idx="910">
                  <c:v>2020/10/10  8:00</c:v>
                </c:pt>
                <c:pt idx="911">
                  <c:v>2020/10/10  10:00</c:v>
                </c:pt>
                <c:pt idx="912">
                  <c:v>2020/10/10  12:00</c:v>
                </c:pt>
                <c:pt idx="913">
                  <c:v>2020/10/10  14:00</c:v>
                </c:pt>
                <c:pt idx="914">
                  <c:v>2020/10/10  16:00</c:v>
                </c:pt>
                <c:pt idx="915">
                  <c:v>2020/10/11  8:00</c:v>
                </c:pt>
                <c:pt idx="916">
                  <c:v>2020/10/11  10:00</c:v>
                </c:pt>
                <c:pt idx="917">
                  <c:v>2020/10/11  12:00</c:v>
                </c:pt>
                <c:pt idx="918">
                  <c:v>2020/10/11  14:00</c:v>
                </c:pt>
                <c:pt idx="919">
                  <c:v>2020/10/11  16:00</c:v>
                </c:pt>
                <c:pt idx="920">
                  <c:v>2020/10/12  8:00</c:v>
                </c:pt>
                <c:pt idx="921">
                  <c:v>2020/10/12  10:00</c:v>
                </c:pt>
                <c:pt idx="922">
                  <c:v>2020/10/12  12:00</c:v>
                </c:pt>
                <c:pt idx="923">
                  <c:v>2020/10/12  14:00</c:v>
                </c:pt>
                <c:pt idx="924">
                  <c:v>2020/10/12  16:00</c:v>
                </c:pt>
                <c:pt idx="925">
                  <c:v>2020/10/13  8:00</c:v>
                </c:pt>
                <c:pt idx="926">
                  <c:v>2020/10/13  10:00</c:v>
                </c:pt>
                <c:pt idx="927">
                  <c:v>2020/10/13  12:00</c:v>
                </c:pt>
                <c:pt idx="928">
                  <c:v>2020/10/13  14:00</c:v>
                </c:pt>
                <c:pt idx="929">
                  <c:v>2020/10/13  16:00</c:v>
                </c:pt>
                <c:pt idx="930">
                  <c:v>2020/10/14  8:00</c:v>
                </c:pt>
                <c:pt idx="931">
                  <c:v>2020/10/14  10:00</c:v>
                </c:pt>
                <c:pt idx="932">
                  <c:v>2020/10/14  12:00</c:v>
                </c:pt>
                <c:pt idx="933">
                  <c:v>2020/10/14  14:00</c:v>
                </c:pt>
                <c:pt idx="934">
                  <c:v>2020/10/14  16:00</c:v>
                </c:pt>
                <c:pt idx="935">
                  <c:v>2020/10/15  8:00</c:v>
                </c:pt>
                <c:pt idx="936">
                  <c:v>2020/10/15  10:00</c:v>
                </c:pt>
                <c:pt idx="937">
                  <c:v>2020/10/15  12:00</c:v>
                </c:pt>
                <c:pt idx="938">
                  <c:v>2020/10/15  14:00</c:v>
                </c:pt>
                <c:pt idx="939">
                  <c:v>2020/10/15  16:00</c:v>
                </c:pt>
                <c:pt idx="940">
                  <c:v>2020/10/16  8:00</c:v>
                </c:pt>
                <c:pt idx="941">
                  <c:v>2020/10/16  10:00</c:v>
                </c:pt>
                <c:pt idx="942">
                  <c:v>2020/10/16  12:00</c:v>
                </c:pt>
                <c:pt idx="943">
                  <c:v>2020/10/16  14:00</c:v>
                </c:pt>
                <c:pt idx="944">
                  <c:v>2020/10/16  16:00</c:v>
                </c:pt>
                <c:pt idx="945">
                  <c:v>2020/10/17  8:00</c:v>
                </c:pt>
                <c:pt idx="946">
                  <c:v>2020/10/17  10:00</c:v>
                </c:pt>
                <c:pt idx="947">
                  <c:v>2020/10/17  12:00</c:v>
                </c:pt>
                <c:pt idx="948">
                  <c:v>2020/10/17  14:00</c:v>
                </c:pt>
                <c:pt idx="949">
                  <c:v>2020/10/17  16:00</c:v>
                </c:pt>
                <c:pt idx="950">
                  <c:v>2020/10/18  8:00</c:v>
                </c:pt>
                <c:pt idx="951">
                  <c:v>2020/10/18  10:00</c:v>
                </c:pt>
                <c:pt idx="952">
                  <c:v>2020/10/18  12:00</c:v>
                </c:pt>
                <c:pt idx="953">
                  <c:v>2020/10/18  14:00</c:v>
                </c:pt>
                <c:pt idx="954">
                  <c:v>2020/10/18  16:00</c:v>
                </c:pt>
                <c:pt idx="955">
                  <c:v>2020/10/19  8:00</c:v>
                </c:pt>
                <c:pt idx="956">
                  <c:v>2020/10/19  10:00</c:v>
                </c:pt>
                <c:pt idx="957">
                  <c:v>2020/10/19  12:00</c:v>
                </c:pt>
                <c:pt idx="958">
                  <c:v>2020/10/19  14:00</c:v>
                </c:pt>
                <c:pt idx="959">
                  <c:v>2020/10/19  16:00</c:v>
                </c:pt>
                <c:pt idx="960">
                  <c:v>2020/10/20  8:00</c:v>
                </c:pt>
                <c:pt idx="961">
                  <c:v>2020/10/20  10:00</c:v>
                </c:pt>
                <c:pt idx="962">
                  <c:v>2020/10/20  12:00</c:v>
                </c:pt>
                <c:pt idx="963">
                  <c:v>2020/10/20  14:00</c:v>
                </c:pt>
                <c:pt idx="964">
                  <c:v>2020/10/20  16:00</c:v>
                </c:pt>
                <c:pt idx="965">
                  <c:v>2020/10/21  8:00</c:v>
                </c:pt>
                <c:pt idx="966">
                  <c:v>2020/10/21  10:00</c:v>
                </c:pt>
                <c:pt idx="967">
                  <c:v>2020/10/21  12:00</c:v>
                </c:pt>
                <c:pt idx="968">
                  <c:v>2020/10/21  14:00</c:v>
                </c:pt>
                <c:pt idx="969">
                  <c:v>2020/10/21  16:00</c:v>
                </c:pt>
                <c:pt idx="970">
                  <c:v>2020/10/22  8:00</c:v>
                </c:pt>
                <c:pt idx="971">
                  <c:v>2020/10/22  10:00</c:v>
                </c:pt>
                <c:pt idx="972">
                  <c:v>2020/10/22  12:00</c:v>
                </c:pt>
                <c:pt idx="973">
                  <c:v>2020/10/22  14:00</c:v>
                </c:pt>
                <c:pt idx="974">
                  <c:v>2020/10/22  16:00</c:v>
                </c:pt>
                <c:pt idx="975">
                  <c:v>2020/10/23  8:00</c:v>
                </c:pt>
                <c:pt idx="976">
                  <c:v>2020/10/23  10:00</c:v>
                </c:pt>
                <c:pt idx="977">
                  <c:v>2020/10/23  12:00</c:v>
                </c:pt>
                <c:pt idx="978">
                  <c:v>2020/10/23  14:00</c:v>
                </c:pt>
                <c:pt idx="979">
                  <c:v>2020/10/23  16:00</c:v>
                </c:pt>
                <c:pt idx="980">
                  <c:v>2020/10/24  8:00</c:v>
                </c:pt>
                <c:pt idx="981">
                  <c:v>2020/10/24  10:00</c:v>
                </c:pt>
                <c:pt idx="982">
                  <c:v>2020/10/24  12:00</c:v>
                </c:pt>
                <c:pt idx="983">
                  <c:v>2020/10/24  14:00</c:v>
                </c:pt>
                <c:pt idx="984">
                  <c:v>2020/10/24  16:00</c:v>
                </c:pt>
                <c:pt idx="985">
                  <c:v>2020/10/25  8:00</c:v>
                </c:pt>
                <c:pt idx="986">
                  <c:v>2020/10/25  10:00</c:v>
                </c:pt>
                <c:pt idx="987">
                  <c:v>2020/10/25  12:00</c:v>
                </c:pt>
                <c:pt idx="988">
                  <c:v>2020/10/25  14:00</c:v>
                </c:pt>
                <c:pt idx="989">
                  <c:v>2020/10/25  16:00</c:v>
                </c:pt>
                <c:pt idx="990">
                  <c:v>2020/10/26  8:00</c:v>
                </c:pt>
                <c:pt idx="991">
                  <c:v>2020/10/26  10:00</c:v>
                </c:pt>
                <c:pt idx="992">
                  <c:v>2020/10/26  12:00</c:v>
                </c:pt>
                <c:pt idx="993">
                  <c:v>2020/10/26  14:00</c:v>
                </c:pt>
                <c:pt idx="994">
                  <c:v>2020/10/26  16:00</c:v>
                </c:pt>
                <c:pt idx="995">
                  <c:v>2020/10/27  8:00</c:v>
                </c:pt>
                <c:pt idx="996">
                  <c:v>2020/10/27  10:00</c:v>
                </c:pt>
                <c:pt idx="997">
                  <c:v>2020/10/27  12:00</c:v>
                </c:pt>
                <c:pt idx="998">
                  <c:v>2020/10/27  14:00</c:v>
                </c:pt>
                <c:pt idx="999">
                  <c:v>2020/10/27  16:00</c:v>
                </c:pt>
                <c:pt idx="1000">
                  <c:v>2020/10/28  8:00</c:v>
                </c:pt>
                <c:pt idx="1001">
                  <c:v>2020/10/28  10:00</c:v>
                </c:pt>
                <c:pt idx="1002">
                  <c:v>2020/10/28  12:00</c:v>
                </c:pt>
                <c:pt idx="1003">
                  <c:v>2020/10/28  14:00</c:v>
                </c:pt>
                <c:pt idx="1004">
                  <c:v>2020/10/28  16:00</c:v>
                </c:pt>
                <c:pt idx="1005">
                  <c:v>2020/10/29  8:00</c:v>
                </c:pt>
                <c:pt idx="1006">
                  <c:v>2020/10/29  10:00</c:v>
                </c:pt>
                <c:pt idx="1007">
                  <c:v>2020/10/29  12:00</c:v>
                </c:pt>
                <c:pt idx="1008">
                  <c:v>2020/10/29  14:00</c:v>
                </c:pt>
                <c:pt idx="1009">
                  <c:v>2020/10/29  16:00</c:v>
                </c:pt>
                <c:pt idx="1010">
                  <c:v>2020/10/30  8:00</c:v>
                </c:pt>
                <c:pt idx="1011">
                  <c:v>2020/10/30  10:00</c:v>
                </c:pt>
                <c:pt idx="1012">
                  <c:v>2020/10/30  12:00</c:v>
                </c:pt>
                <c:pt idx="1013">
                  <c:v>2020/10/30  14:00</c:v>
                </c:pt>
                <c:pt idx="1014">
                  <c:v>2020/10/30  16:00</c:v>
                </c:pt>
                <c:pt idx="1015">
                  <c:v>2020/11/1  8:00</c:v>
                </c:pt>
                <c:pt idx="1016">
                  <c:v>2020/11/1  10:00</c:v>
                </c:pt>
                <c:pt idx="1017">
                  <c:v>2020/11/1  12:00</c:v>
                </c:pt>
                <c:pt idx="1018">
                  <c:v>2020/11/1  14:00</c:v>
                </c:pt>
                <c:pt idx="1019">
                  <c:v>2020/11/1  16:00</c:v>
                </c:pt>
                <c:pt idx="1020">
                  <c:v>2020/11/2  8:00</c:v>
                </c:pt>
                <c:pt idx="1021">
                  <c:v>2020/11/2  10:00</c:v>
                </c:pt>
                <c:pt idx="1022">
                  <c:v>2020/11/2  12:00</c:v>
                </c:pt>
                <c:pt idx="1023">
                  <c:v>2020/11/2  14:00</c:v>
                </c:pt>
                <c:pt idx="1024">
                  <c:v>2020/11/2  16:00</c:v>
                </c:pt>
                <c:pt idx="1025">
                  <c:v>2020/11/3  8:00</c:v>
                </c:pt>
                <c:pt idx="1026">
                  <c:v>2020/11/3  10:00</c:v>
                </c:pt>
                <c:pt idx="1027">
                  <c:v>2020/11/3  12:00</c:v>
                </c:pt>
                <c:pt idx="1028">
                  <c:v>2020/11/3  14:00</c:v>
                </c:pt>
                <c:pt idx="1029">
                  <c:v>2020/11/3  16:00</c:v>
                </c:pt>
                <c:pt idx="1030">
                  <c:v>2020/11/4  8:00</c:v>
                </c:pt>
                <c:pt idx="1031">
                  <c:v>2020/11/4  10:00</c:v>
                </c:pt>
                <c:pt idx="1032">
                  <c:v>2020/11/4  12:00</c:v>
                </c:pt>
                <c:pt idx="1033">
                  <c:v>2020/11/4  14:00</c:v>
                </c:pt>
                <c:pt idx="1034">
                  <c:v>2020/11/4  16:00</c:v>
                </c:pt>
                <c:pt idx="1035">
                  <c:v>2020/11/5  8:00</c:v>
                </c:pt>
                <c:pt idx="1036">
                  <c:v>2020/11/5  10:00</c:v>
                </c:pt>
                <c:pt idx="1037">
                  <c:v>2020/11/5  12:00</c:v>
                </c:pt>
                <c:pt idx="1038">
                  <c:v>2020/11/5  14:00</c:v>
                </c:pt>
                <c:pt idx="1039">
                  <c:v>2020/11/5  16:00</c:v>
                </c:pt>
                <c:pt idx="1040">
                  <c:v>2020/11/6  8:00</c:v>
                </c:pt>
                <c:pt idx="1041">
                  <c:v>2020/11/6  10:00</c:v>
                </c:pt>
                <c:pt idx="1042">
                  <c:v>2020/11/6  12:00</c:v>
                </c:pt>
                <c:pt idx="1043">
                  <c:v>2020/11/6  14:00</c:v>
                </c:pt>
                <c:pt idx="1044">
                  <c:v>2020/11/6  16:00</c:v>
                </c:pt>
                <c:pt idx="1045">
                  <c:v>2020/11/7  8:00</c:v>
                </c:pt>
                <c:pt idx="1046">
                  <c:v>2020/11/7  10:00</c:v>
                </c:pt>
                <c:pt idx="1047">
                  <c:v>2020/11/7  12:00</c:v>
                </c:pt>
                <c:pt idx="1048">
                  <c:v>2020/11/7  14:00</c:v>
                </c:pt>
                <c:pt idx="1049">
                  <c:v>2020/11/7  16:00</c:v>
                </c:pt>
                <c:pt idx="1050">
                  <c:v>2020/11/8  8:00</c:v>
                </c:pt>
                <c:pt idx="1051">
                  <c:v>2020/11/8  10:00</c:v>
                </c:pt>
                <c:pt idx="1052">
                  <c:v>2020/11/8  12:00</c:v>
                </c:pt>
                <c:pt idx="1053">
                  <c:v>2020/11/8  14:00</c:v>
                </c:pt>
                <c:pt idx="1054">
                  <c:v>2020/11/8  16:00</c:v>
                </c:pt>
                <c:pt idx="1055">
                  <c:v>2020/11/9  8:00</c:v>
                </c:pt>
                <c:pt idx="1056">
                  <c:v>2020/11/9  10:00</c:v>
                </c:pt>
                <c:pt idx="1057">
                  <c:v>2020/11/9  12:00</c:v>
                </c:pt>
                <c:pt idx="1058">
                  <c:v>2020/11/9  14:00</c:v>
                </c:pt>
                <c:pt idx="1059">
                  <c:v>2020/11/9  16:00</c:v>
                </c:pt>
                <c:pt idx="1060">
                  <c:v>2020/11/10  8:00</c:v>
                </c:pt>
                <c:pt idx="1061">
                  <c:v>2020/11/10  10:00</c:v>
                </c:pt>
                <c:pt idx="1062">
                  <c:v>2020/11/10  12:00</c:v>
                </c:pt>
                <c:pt idx="1063">
                  <c:v>2020/11/10  14:00</c:v>
                </c:pt>
                <c:pt idx="1064">
                  <c:v>2020/11/10  16:00</c:v>
                </c:pt>
                <c:pt idx="1065">
                  <c:v>2020/11/11  8:00</c:v>
                </c:pt>
                <c:pt idx="1066">
                  <c:v>2020/11/11  10:00</c:v>
                </c:pt>
                <c:pt idx="1067">
                  <c:v>2020/11/11  12:00</c:v>
                </c:pt>
                <c:pt idx="1068">
                  <c:v>2020/11/11  14:00</c:v>
                </c:pt>
                <c:pt idx="1069">
                  <c:v>2020/11/11  16:00</c:v>
                </c:pt>
                <c:pt idx="1070">
                  <c:v>2020/11/12  8:00</c:v>
                </c:pt>
                <c:pt idx="1071">
                  <c:v>2020/11/12  10:00</c:v>
                </c:pt>
                <c:pt idx="1072">
                  <c:v>2020/11/12  12:00</c:v>
                </c:pt>
                <c:pt idx="1073">
                  <c:v>2020/11/12  14:00</c:v>
                </c:pt>
                <c:pt idx="1074">
                  <c:v>2020/11/12  16:00</c:v>
                </c:pt>
                <c:pt idx="1075">
                  <c:v>2020/11/13  8:00</c:v>
                </c:pt>
                <c:pt idx="1076">
                  <c:v>2020/11/13  10:00</c:v>
                </c:pt>
                <c:pt idx="1077">
                  <c:v>2020/11/13  12:00</c:v>
                </c:pt>
                <c:pt idx="1078">
                  <c:v>2020/11/13  14:00</c:v>
                </c:pt>
                <c:pt idx="1079">
                  <c:v>2020/11/13  16:00</c:v>
                </c:pt>
                <c:pt idx="1080">
                  <c:v>2020/11/14  8:00</c:v>
                </c:pt>
                <c:pt idx="1081">
                  <c:v>2020/11/14  10:00</c:v>
                </c:pt>
                <c:pt idx="1082">
                  <c:v>2020/11/14  12:00</c:v>
                </c:pt>
                <c:pt idx="1083">
                  <c:v>2020/11/14  14:00</c:v>
                </c:pt>
                <c:pt idx="1084">
                  <c:v>2020/11/14  16:00</c:v>
                </c:pt>
                <c:pt idx="1085">
                  <c:v>2020/11/15  8:00</c:v>
                </c:pt>
                <c:pt idx="1086">
                  <c:v>2020/11/15  10:00</c:v>
                </c:pt>
                <c:pt idx="1087">
                  <c:v>2020/11/15  12:00</c:v>
                </c:pt>
                <c:pt idx="1088">
                  <c:v>2020/11/15  14:00</c:v>
                </c:pt>
                <c:pt idx="1089">
                  <c:v>2020/11/15  16:00</c:v>
                </c:pt>
                <c:pt idx="1090">
                  <c:v>2020/11/16  8:00</c:v>
                </c:pt>
                <c:pt idx="1091">
                  <c:v>2020/11/16  10:00</c:v>
                </c:pt>
                <c:pt idx="1092">
                  <c:v>2020/11/16  12:00</c:v>
                </c:pt>
                <c:pt idx="1093">
                  <c:v>2020/11/16  14:00</c:v>
                </c:pt>
                <c:pt idx="1094">
                  <c:v>2020/11/16  16:00</c:v>
                </c:pt>
                <c:pt idx="1095">
                  <c:v>2020/11/17  8:00</c:v>
                </c:pt>
                <c:pt idx="1096">
                  <c:v>2020/11/17  10:00</c:v>
                </c:pt>
                <c:pt idx="1097">
                  <c:v>2020/11/17  12:00</c:v>
                </c:pt>
                <c:pt idx="1098">
                  <c:v>2020/11/17  14:00</c:v>
                </c:pt>
                <c:pt idx="1099">
                  <c:v>2020/11/17  16:00</c:v>
                </c:pt>
                <c:pt idx="1100">
                  <c:v>2020/11/18  8:00</c:v>
                </c:pt>
                <c:pt idx="1101">
                  <c:v>2020/11/18  10:00</c:v>
                </c:pt>
                <c:pt idx="1102">
                  <c:v>2020/11/18  12:00</c:v>
                </c:pt>
                <c:pt idx="1103">
                  <c:v>2020/11/18  14:00</c:v>
                </c:pt>
                <c:pt idx="1104">
                  <c:v>2020/11/18  16:00</c:v>
                </c:pt>
                <c:pt idx="1105">
                  <c:v>2020/11/19  8:00</c:v>
                </c:pt>
                <c:pt idx="1106">
                  <c:v>2020/11/19  10:00</c:v>
                </c:pt>
                <c:pt idx="1107">
                  <c:v>2020/11/19  12:00</c:v>
                </c:pt>
                <c:pt idx="1108">
                  <c:v>2020/11/19  14:00</c:v>
                </c:pt>
                <c:pt idx="1109">
                  <c:v>2020/11/19  16:00</c:v>
                </c:pt>
                <c:pt idx="1110">
                  <c:v>2020/11/20  8:00</c:v>
                </c:pt>
                <c:pt idx="1111">
                  <c:v>2020/11/20  10:00</c:v>
                </c:pt>
                <c:pt idx="1112">
                  <c:v>2020/11/20  12:00</c:v>
                </c:pt>
                <c:pt idx="1113">
                  <c:v>2020/11/20  14:00</c:v>
                </c:pt>
                <c:pt idx="1114">
                  <c:v>2020/11/20  16:00</c:v>
                </c:pt>
                <c:pt idx="1115">
                  <c:v>2020/11/21  8:00</c:v>
                </c:pt>
                <c:pt idx="1116">
                  <c:v>2020/11/21  10:00</c:v>
                </c:pt>
                <c:pt idx="1117">
                  <c:v>2020/11/21  12:00</c:v>
                </c:pt>
                <c:pt idx="1118">
                  <c:v>2020/11/21  14:00</c:v>
                </c:pt>
                <c:pt idx="1119">
                  <c:v>2020/11/21  16:00</c:v>
                </c:pt>
                <c:pt idx="1120">
                  <c:v>2020/11/22  8:00</c:v>
                </c:pt>
                <c:pt idx="1121">
                  <c:v>2020/11/22  10:00</c:v>
                </c:pt>
                <c:pt idx="1122">
                  <c:v>2020/11/22  12:00</c:v>
                </c:pt>
                <c:pt idx="1123">
                  <c:v>2020/11/22  14:00</c:v>
                </c:pt>
                <c:pt idx="1124">
                  <c:v>2020/11/22  16:00</c:v>
                </c:pt>
                <c:pt idx="1125">
                  <c:v>2020/11/23  8:00</c:v>
                </c:pt>
                <c:pt idx="1126">
                  <c:v>2020/11/23  10:00</c:v>
                </c:pt>
                <c:pt idx="1127">
                  <c:v>2020/11/23  12:00</c:v>
                </c:pt>
                <c:pt idx="1128">
                  <c:v>2020/11/23  14:00</c:v>
                </c:pt>
                <c:pt idx="1129">
                  <c:v>2020/11/23  16:00</c:v>
                </c:pt>
                <c:pt idx="1130">
                  <c:v>2020/11/24  8:00</c:v>
                </c:pt>
                <c:pt idx="1131">
                  <c:v>2020/11/24  10:00</c:v>
                </c:pt>
                <c:pt idx="1132">
                  <c:v>2020/11/24  12:00</c:v>
                </c:pt>
                <c:pt idx="1133">
                  <c:v>2020/11/24  14:00</c:v>
                </c:pt>
                <c:pt idx="1134">
                  <c:v>2020/11/24  16:00</c:v>
                </c:pt>
                <c:pt idx="1135">
                  <c:v>2020/11/25  8:00</c:v>
                </c:pt>
                <c:pt idx="1136">
                  <c:v>2020/11/25  10:00</c:v>
                </c:pt>
                <c:pt idx="1137">
                  <c:v>2020/11/25  12:00</c:v>
                </c:pt>
                <c:pt idx="1138">
                  <c:v>2020/11/25  14:00</c:v>
                </c:pt>
                <c:pt idx="1139">
                  <c:v>2020/11/25  16:00</c:v>
                </c:pt>
                <c:pt idx="1140">
                  <c:v>2020/11/26  8:00</c:v>
                </c:pt>
                <c:pt idx="1141">
                  <c:v>2020/11/26  10:00</c:v>
                </c:pt>
                <c:pt idx="1142">
                  <c:v>2020/11/26  12:00</c:v>
                </c:pt>
                <c:pt idx="1143">
                  <c:v>2020/11/26  14:00</c:v>
                </c:pt>
                <c:pt idx="1144">
                  <c:v>2020/11/26  16:00</c:v>
                </c:pt>
                <c:pt idx="1145">
                  <c:v>2020/11/27  8:00</c:v>
                </c:pt>
                <c:pt idx="1146">
                  <c:v>2020/11/27  10:00</c:v>
                </c:pt>
                <c:pt idx="1147">
                  <c:v>2020/11/27  12:00</c:v>
                </c:pt>
                <c:pt idx="1148">
                  <c:v>2020/11/27  14:00</c:v>
                </c:pt>
                <c:pt idx="1149">
                  <c:v>2020/11/27  16:00</c:v>
                </c:pt>
                <c:pt idx="1150">
                  <c:v>2020/11/28  8:00</c:v>
                </c:pt>
                <c:pt idx="1151">
                  <c:v>2020/11/28  10:00</c:v>
                </c:pt>
                <c:pt idx="1152">
                  <c:v>2020/11/28  12:00</c:v>
                </c:pt>
                <c:pt idx="1153">
                  <c:v>2020/11/28  14:00</c:v>
                </c:pt>
                <c:pt idx="1154">
                  <c:v>2020/11/28  16:00</c:v>
                </c:pt>
                <c:pt idx="1155">
                  <c:v>2020/11/29  8:00</c:v>
                </c:pt>
                <c:pt idx="1156">
                  <c:v>2020/11/29  10:00</c:v>
                </c:pt>
                <c:pt idx="1157">
                  <c:v>2020/11/29  12:00</c:v>
                </c:pt>
                <c:pt idx="1158">
                  <c:v>2020/11/29  14:00</c:v>
                </c:pt>
                <c:pt idx="1159">
                  <c:v>2020/11/29  16:00</c:v>
                </c:pt>
                <c:pt idx="1160">
                  <c:v>2020/11/30  8:00</c:v>
                </c:pt>
                <c:pt idx="1161">
                  <c:v>2020/11/30  10:00</c:v>
                </c:pt>
                <c:pt idx="1162">
                  <c:v>2020/11/30  12:00</c:v>
                </c:pt>
                <c:pt idx="1163">
                  <c:v>2020/11/30  14:00</c:v>
                </c:pt>
                <c:pt idx="1164">
                  <c:v>2020/11/30  16:00</c:v>
                </c:pt>
                <c:pt idx="1165">
                  <c:v>2020/12/1  8:00</c:v>
                </c:pt>
                <c:pt idx="1166">
                  <c:v>2020/12/1  10:00</c:v>
                </c:pt>
                <c:pt idx="1167">
                  <c:v>2020/12/1  12:00</c:v>
                </c:pt>
                <c:pt idx="1168">
                  <c:v>2020/12/1  14:00</c:v>
                </c:pt>
                <c:pt idx="1169">
                  <c:v>2020/12/1  16:00</c:v>
                </c:pt>
                <c:pt idx="1170">
                  <c:v>2020/12/2  8:00</c:v>
                </c:pt>
                <c:pt idx="1171">
                  <c:v>2020/12/2  10:00</c:v>
                </c:pt>
                <c:pt idx="1172">
                  <c:v>2020/12/2  12:00</c:v>
                </c:pt>
                <c:pt idx="1173">
                  <c:v>2020/12/2  14:00</c:v>
                </c:pt>
                <c:pt idx="1174">
                  <c:v>2020/12/2  16:00</c:v>
                </c:pt>
                <c:pt idx="1175">
                  <c:v>2020/12/3  8:00</c:v>
                </c:pt>
                <c:pt idx="1176">
                  <c:v>2020/12/3  10:00</c:v>
                </c:pt>
                <c:pt idx="1177">
                  <c:v>2020/12/3  12:00</c:v>
                </c:pt>
                <c:pt idx="1178">
                  <c:v>2020/12/3  14:00</c:v>
                </c:pt>
                <c:pt idx="1179">
                  <c:v>2020/12/3  16:00</c:v>
                </c:pt>
                <c:pt idx="1180">
                  <c:v>2020/12/4  8:00</c:v>
                </c:pt>
                <c:pt idx="1181">
                  <c:v>2020/12/4  10:00</c:v>
                </c:pt>
                <c:pt idx="1182">
                  <c:v>2020/12/4  12:00</c:v>
                </c:pt>
                <c:pt idx="1183">
                  <c:v>2020/12/4  14:00</c:v>
                </c:pt>
                <c:pt idx="1184">
                  <c:v>2020/12/4  16:00</c:v>
                </c:pt>
                <c:pt idx="1185">
                  <c:v>2020/12/5  8:00</c:v>
                </c:pt>
                <c:pt idx="1186">
                  <c:v>2020/12/5  10:00</c:v>
                </c:pt>
                <c:pt idx="1187">
                  <c:v>2020/12/5  12:00</c:v>
                </c:pt>
                <c:pt idx="1188">
                  <c:v>2020/12/5  14:00</c:v>
                </c:pt>
                <c:pt idx="1189">
                  <c:v>2020/12/5  16:00</c:v>
                </c:pt>
                <c:pt idx="1190">
                  <c:v>2020/12/6  8:00</c:v>
                </c:pt>
                <c:pt idx="1191">
                  <c:v>2020/12/6  10:00</c:v>
                </c:pt>
                <c:pt idx="1192">
                  <c:v>2020/12/6  12:00</c:v>
                </c:pt>
                <c:pt idx="1193">
                  <c:v>2020/12/6  14:00</c:v>
                </c:pt>
                <c:pt idx="1194">
                  <c:v>2020/12/6  16:00</c:v>
                </c:pt>
                <c:pt idx="1195">
                  <c:v>2020/12/7  8:00</c:v>
                </c:pt>
                <c:pt idx="1196">
                  <c:v>2020/12/7  10:00</c:v>
                </c:pt>
                <c:pt idx="1197">
                  <c:v>2020/12/7  12:00</c:v>
                </c:pt>
                <c:pt idx="1198">
                  <c:v>2020/12/7  14:00</c:v>
                </c:pt>
                <c:pt idx="1199">
                  <c:v>2020/12/7  16:00</c:v>
                </c:pt>
                <c:pt idx="1200">
                  <c:v>2020/12/8  8:00</c:v>
                </c:pt>
                <c:pt idx="1201">
                  <c:v>2020/12/8  10:00</c:v>
                </c:pt>
                <c:pt idx="1202">
                  <c:v>2020/12/8  12:00</c:v>
                </c:pt>
                <c:pt idx="1203">
                  <c:v>2020/12/8  14:00</c:v>
                </c:pt>
                <c:pt idx="1204">
                  <c:v>2020/12/8  16:00</c:v>
                </c:pt>
                <c:pt idx="1205">
                  <c:v>2020/12/9  8:00</c:v>
                </c:pt>
                <c:pt idx="1206">
                  <c:v>2020/12/9  10:00</c:v>
                </c:pt>
                <c:pt idx="1207">
                  <c:v>2020/12/9  12:00</c:v>
                </c:pt>
                <c:pt idx="1208">
                  <c:v>2020/12/9  14:00</c:v>
                </c:pt>
                <c:pt idx="1209">
                  <c:v>2020/12/9  16:00</c:v>
                </c:pt>
                <c:pt idx="1210">
                  <c:v>2020/12/10  8:00</c:v>
                </c:pt>
                <c:pt idx="1211">
                  <c:v>2020/12/10  10:00</c:v>
                </c:pt>
                <c:pt idx="1212">
                  <c:v>2020/12/10  12:00</c:v>
                </c:pt>
                <c:pt idx="1213">
                  <c:v>2020/12/10  14:00</c:v>
                </c:pt>
                <c:pt idx="1214">
                  <c:v>2020/12/10  16:00</c:v>
                </c:pt>
                <c:pt idx="1215">
                  <c:v>2020/12/11  8:00</c:v>
                </c:pt>
                <c:pt idx="1216">
                  <c:v>2020/12/11  10:00</c:v>
                </c:pt>
                <c:pt idx="1217">
                  <c:v>2020/12/11  12:00</c:v>
                </c:pt>
                <c:pt idx="1218">
                  <c:v>2020/12/11  14:00</c:v>
                </c:pt>
                <c:pt idx="1219">
                  <c:v>2020/12/11  16:00</c:v>
                </c:pt>
                <c:pt idx="1220">
                  <c:v>2020/12/12  8:00</c:v>
                </c:pt>
                <c:pt idx="1221">
                  <c:v>2020/12/12  10:00</c:v>
                </c:pt>
                <c:pt idx="1222">
                  <c:v>2020/12/12  12:00</c:v>
                </c:pt>
                <c:pt idx="1223">
                  <c:v>2020/12/12  14:00</c:v>
                </c:pt>
                <c:pt idx="1224">
                  <c:v>2020/12/12  16:00</c:v>
                </c:pt>
                <c:pt idx="1225">
                  <c:v>2020/12/13  8:00</c:v>
                </c:pt>
                <c:pt idx="1226">
                  <c:v>2020/12/13  10:00</c:v>
                </c:pt>
                <c:pt idx="1227">
                  <c:v>2020/12/13  12:00</c:v>
                </c:pt>
                <c:pt idx="1228">
                  <c:v>2020/12/13  14:00</c:v>
                </c:pt>
                <c:pt idx="1229">
                  <c:v>2020/12/13  16:00</c:v>
                </c:pt>
                <c:pt idx="1230">
                  <c:v>2020/12/14  8:00</c:v>
                </c:pt>
                <c:pt idx="1231">
                  <c:v>2020/12/14  10:00</c:v>
                </c:pt>
                <c:pt idx="1232">
                  <c:v>2020/12/14  12:00</c:v>
                </c:pt>
                <c:pt idx="1233">
                  <c:v>2020/12/14  14:00</c:v>
                </c:pt>
                <c:pt idx="1234">
                  <c:v>2020/12/14  16:00</c:v>
                </c:pt>
                <c:pt idx="1235">
                  <c:v>2020/12/15  8:00</c:v>
                </c:pt>
                <c:pt idx="1236">
                  <c:v>2020/12/15  10:00</c:v>
                </c:pt>
                <c:pt idx="1237">
                  <c:v>2020/12/15  12:00</c:v>
                </c:pt>
                <c:pt idx="1238">
                  <c:v>2020/12/15  14:00</c:v>
                </c:pt>
                <c:pt idx="1239">
                  <c:v>2020/12/15  16:00</c:v>
                </c:pt>
                <c:pt idx="1240">
                  <c:v>2020/12/16  8:00</c:v>
                </c:pt>
                <c:pt idx="1241">
                  <c:v>2020/12/16  10:00</c:v>
                </c:pt>
                <c:pt idx="1242">
                  <c:v>2020/12/16  12:00</c:v>
                </c:pt>
                <c:pt idx="1243">
                  <c:v>2020/12/16  14:00</c:v>
                </c:pt>
                <c:pt idx="1244">
                  <c:v>2020/12/16  16:00</c:v>
                </c:pt>
                <c:pt idx="1245">
                  <c:v>2020/12/17  8:00</c:v>
                </c:pt>
                <c:pt idx="1246">
                  <c:v>2020/12/17  10:00</c:v>
                </c:pt>
                <c:pt idx="1247">
                  <c:v>2020/12/17  12:00</c:v>
                </c:pt>
                <c:pt idx="1248">
                  <c:v>2020/12/17  14:00</c:v>
                </c:pt>
                <c:pt idx="1249">
                  <c:v>2020/12/17  16:00</c:v>
                </c:pt>
                <c:pt idx="1250">
                  <c:v>2020/12/18  8:00</c:v>
                </c:pt>
                <c:pt idx="1251">
                  <c:v>2020/12/18  10:00</c:v>
                </c:pt>
                <c:pt idx="1252">
                  <c:v>2020/12/18  12:00</c:v>
                </c:pt>
                <c:pt idx="1253">
                  <c:v>2020/12/18  14:00</c:v>
                </c:pt>
                <c:pt idx="1254">
                  <c:v>2020/12/18  16:00</c:v>
                </c:pt>
                <c:pt idx="1255">
                  <c:v>2020/12/19  8:00</c:v>
                </c:pt>
                <c:pt idx="1256">
                  <c:v>2020/12/19  10:00</c:v>
                </c:pt>
                <c:pt idx="1257">
                  <c:v>2020/12/19  12:00</c:v>
                </c:pt>
                <c:pt idx="1258">
                  <c:v>2020/12/19  14:00</c:v>
                </c:pt>
                <c:pt idx="1259">
                  <c:v>2020/12/19  16:00</c:v>
                </c:pt>
                <c:pt idx="1260">
                  <c:v>2020/12/20  8:00</c:v>
                </c:pt>
                <c:pt idx="1261">
                  <c:v>2020/12/20  10:00</c:v>
                </c:pt>
                <c:pt idx="1262">
                  <c:v>2020/12/20  12:00</c:v>
                </c:pt>
                <c:pt idx="1263">
                  <c:v>2020/12/20  14:00</c:v>
                </c:pt>
                <c:pt idx="1264">
                  <c:v>2020/12/20  16:00</c:v>
                </c:pt>
                <c:pt idx="1265">
                  <c:v>2020/12/21  8:00</c:v>
                </c:pt>
                <c:pt idx="1266">
                  <c:v>2020/12/21  10:00</c:v>
                </c:pt>
                <c:pt idx="1267">
                  <c:v>2020/12/21  12:00</c:v>
                </c:pt>
                <c:pt idx="1268">
                  <c:v>2020/12/21  14:00</c:v>
                </c:pt>
                <c:pt idx="1269">
                  <c:v>2020/12/21  16:00</c:v>
                </c:pt>
                <c:pt idx="1270">
                  <c:v>2020/12/22  8:00</c:v>
                </c:pt>
                <c:pt idx="1271">
                  <c:v>2020/12/22  10:00</c:v>
                </c:pt>
                <c:pt idx="1272">
                  <c:v>2020/12/22  12:00</c:v>
                </c:pt>
                <c:pt idx="1273">
                  <c:v>2020/12/22  14:00</c:v>
                </c:pt>
                <c:pt idx="1274">
                  <c:v>2020/12/22  16:00</c:v>
                </c:pt>
                <c:pt idx="1275">
                  <c:v>2020/12/23  8:00</c:v>
                </c:pt>
                <c:pt idx="1276">
                  <c:v>2020/12/23  10:00</c:v>
                </c:pt>
                <c:pt idx="1277">
                  <c:v>2020/12/23  12:00</c:v>
                </c:pt>
                <c:pt idx="1278">
                  <c:v>2020/12/23  14:00</c:v>
                </c:pt>
                <c:pt idx="1279">
                  <c:v>2020/12/23  16:00</c:v>
                </c:pt>
                <c:pt idx="1280">
                  <c:v>2020/12/24  8:00</c:v>
                </c:pt>
                <c:pt idx="1281">
                  <c:v>2020/12/24  10:00</c:v>
                </c:pt>
                <c:pt idx="1282">
                  <c:v>2020/12/24  12:00</c:v>
                </c:pt>
                <c:pt idx="1283">
                  <c:v>2020/12/24  14:00</c:v>
                </c:pt>
                <c:pt idx="1284">
                  <c:v>2020/12/24  16:00</c:v>
                </c:pt>
                <c:pt idx="1285">
                  <c:v>2020/12/25  8:00</c:v>
                </c:pt>
                <c:pt idx="1286">
                  <c:v>2020/12/25  10:00</c:v>
                </c:pt>
                <c:pt idx="1287">
                  <c:v>2020/12/25  12:00</c:v>
                </c:pt>
                <c:pt idx="1288">
                  <c:v>2020/12/25  14:00</c:v>
                </c:pt>
                <c:pt idx="1289">
                  <c:v>2020/12/25  16:00</c:v>
                </c:pt>
                <c:pt idx="1290">
                  <c:v>2020/12/26  8:00</c:v>
                </c:pt>
                <c:pt idx="1291">
                  <c:v>2020/12/26  10:00</c:v>
                </c:pt>
                <c:pt idx="1292">
                  <c:v>2020/12/26  12:00</c:v>
                </c:pt>
                <c:pt idx="1293">
                  <c:v>2020/12/26  14:00</c:v>
                </c:pt>
                <c:pt idx="1294">
                  <c:v>2020/12/26  16:00</c:v>
                </c:pt>
                <c:pt idx="1295">
                  <c:v>2020/12/27  8:00</c:v>
                </c:pt>
                <c:pt idx="1296">
                  <c:v>2020/12/27  10:00</c:v>
                </c:pt>
                <c:pt idx="1297">
                  <c:v>2020/12/27  12:00</c:v>
                </c:pt>
                <c:pt idx="1298">
                  <c:v>2020/12/27  14:00</c:v>
                </c:pt>
                <c:pt idx="1299">
                  <c:v>2020/12/27  16:00</c:v>
                </c:pt>
                <c:pt idx="1300">
                  <c:v>2021/1/6  8:00</c:v>
                </c:pt>
                <c:pt idx="1301">
                  <c:v>2021/1/6  10:00</c:v>
                </c:pt>
                <c:pt idx="1302">
                  <c:v>2021/1/6  12:00</c:v>
                </c:pt>
                <c:pt idx="1303">
                  <c:v>2021/1/6  14:00</c:v>
                </c:pt>
                <c:pt idx="1304">
                  <c:v>2021/1/6  16:00</c:v>
                </c:pt>
                <c:pt idx="1305">
                  <c:v>2021/1/7  8:00</c:v>
                </c:pt>
                <c:pt idx="1306">
                  <c:v>2021/1/7  10:00</c:v>
                </c:pt>
                <c:pt idx="1307">
                  <c:v>2021/1/7  12:00</c:v>
                </c:pt>
                <c:pt idx="1308">
                  <c:v>2021/1/7  14:00</c:v>
                </c:pt>
                <c:pt idx="1309">
                  <c:v>2021/1/7  16:00</c:v>
                </c:pt>
                <c:pt idx="1310">
                  <c:v>2021/1/8  8:00</c:v>
                </c:pt>
                <c:pt idx="1311">
                  <c:v>2021/1/8  10:00</c:v>
                </c:pt>
                <c:pt idx="1312">
                  <c:v>2021/1/8  12:00</c:v>
                </c:pt>
                <c:pt idx="1313">
                  <c:v>2021/1/8  14:00</c:v>
                </c:pt>
                <c:pt idx="1314">
                  <c:v>2021/1/8  16:00</c:v>
                </c:pt>
                <c:pt idx="1315">
                  <c:v>2021/1/9  8:00</c:v>
                </c:pt>
                <c:pt idx="1316">
                  <c:v>2021/1/9  10:00</c:v>
                </c:pt>
                <c:pt idx="1317">
                  <c:v>2021/1/9  12:00</c:v>
                </c:pt>
                <c:pt idx="1318">
                  <c:v>2021/1/9  14:00</c:v>
                </c:pt>
                <c:pt idx="1319">
                  <c:v>2021/1/9  16:00</c:v>
                </c:pt>
                <c:pt idx="1320">
                  <c:v>2021/1/10  8:00</c:v>
                </c:pt>
                <c:pt idx="1321">
                  <c:v>2021/1/10  10:00</c:v>
                </c:pt>
                <c:pt idx="1322">
                  <c:v>2021/1/10  12:00</c:v>
                </c:pt>
                <c:pt idx="1323">
                  <c:v>2021/1/10  14:00</c:v>
                </c:pt>
                <c:pt idx="1324">
                  <c:v>2021/1/10  16:00</c:v>
                </c:pt>
                <c:pt idx="1325">
                  <c:v>2021/1/11  8:00</c:v>
                </c:pt>
                <c:pt idx="1326">
                  <c:v>2021/1/11  10:00</c:v>
                </c:pt>
                <c:pt idx="1327">
                  <c:v>2021/1/11  12:00</c:v>
                </c:pt>
                <c:pt idx="1328">
                  <c:v>2021/1/11  14:00</c:v>
                </c:pt>
                <c:pt idx="1329">
                  <c:v>2021/1/11  16:00</c:v>
                </c:pt>
                <c:pt idx="1330">
                  <c:v>2021/1/12  8:00</c:v>
                </c:pt>
                <c:pt idx="1331">
                  <c:v>2021/1/12  10:00</c:v>
                </c:pt>
                <c:pt idx="1332">
                  <c:v>2021/1/12  12:00</c:v>
                </c:pt>
                <c:pt idx="1333">
                  <c:v>2021/1/12  14:00</c:v>
                </c:pt>
                <c:pt idx="1334">
                  <c:v>2021/1/12  16:00</c:v>
                </c:pt>
                <c:pt idx="1335">
                  <c:v>2021/1/13  8:00</c:v>
                </c:pt>
                <c:pt idx="1336">
                  <c:v>2021/1/13  10:00</c:v>
                </c:pt>
                <c:pt idx="1337">
                  <c:v>2021/1/13  12:00</c:v>
                </c:pt>
                <c:pt idx="1338">
                  <c:v>2021/1/13  14:00</c:v>
                </c:pt>
                <c:pt idx="1339">
                  <c:v>2021/1/13  16:00</c:v>
                </c:pt>
                <c:pt idx="1340">
                  <c:v>2021/1/14  8:00</c:v>
                </c:pt>
                <c:pt idx="1341">
                  <c:v>2021/1/14  10:00</c:v>
                </c:pt>
                <c:pt idx="1342">
                  <c:v>2021/1/14  12:00</c:v>
                </c:pt>
                <c:pt idx="1343">
                  <c:v>2021/1/14  14:00</c:v>
                </c:pt>
                <c:pt idx="1344">
                  <c:v>2021/1/14  16:00</c:v>
                </c:pt>
                <c:pt idx="1345">
                  <c:v>2021/1/15  8:00</c:v>
                </c:pt>
                <c:pt idx="1346">
                  <c:v>2021/1/15  10:00</c:v>
                </c:pt>
                <c:pt idx="1347">
                  <c:v>2021/1/15  12:00</c:v>
                </c:pt>
                <c:pt idx="1348">
                  <c:v>2021/1/15  14:00</c:v>
                </c:pt>
                <c:pt idx="1349">
                  <c:v>2021/1/15  16:00</c:v>
                </c:pt>
                <c:pt idx="1350">
                  <c:v>2021/1/16  8:00</c:v>
                </c:pt>
                <c:pt idx="1351">
                  <c:v>2021/1/16  10:00</c:v>
                </c:pt>
                <c:pt idx="1352">
                  <c:v>2021/1/16  12:00</c:v>
                </c:pt>
                <c:pt idx="1353">
                  <c:v>2021/1/16  14:00</c:v>
                </c:pt>
                <c:pt idx="1354">
                  <c:v>2021/1/16  16:00</c:v>
                </c:pt>
                <c:pt idx="1355">
                  <c:v>2021/1/17  8:00</c:v>
                </c:pt>
                <c:pt idx="1356">
                  <c:v>2021/1/17  10:00</c:v>
                </c:pt>
                <c:pt idx="1357">
                  <c:v>2021/1/17  12:00</c:v>
                </c:pt>
                <c:pt idx="1358">
                  <c:v>2021/1/17  14:00</c:v>
                </c:pt>
                <c:pt idx="1359">
                  <c:v>2021/1/17  16:00</c:v>
                </c:pt>
                <c:pt idx="1360">
                  <c:v>2021/1/18  8:00</c:v>
                </c:pt>
                <c:pt idx="1361">
                  <c:v>2021/1/18  10:00</c:v>
                </c:pt>
                <c:pt idx="1362">
                  <c:v>2021/1/18  12:00</c:v>
                </c:pt>
                <c:pt idx="1363">
                  <c:v>2021/1/18  14:00</c:v>
                </c:pt>
                <c:pt idx="1364">
                  <c:v>2021/1/18  16:00</c:v>
                </c:pt>
                <c:pt idx="1365">
                  <c:v>2021/1/19  8:00</c:v>
                </c:pt>
                <c:pt idx="1366">
                  <c:v>2021/1/19  10:00</c:v>
                </c:pt>
                <c:pt idx="1367">
                  <c:v>2021/1/19  12:00</c:v>
                </c:pt>
                <c:pt idx="1368">
                  <c:v>2021/1/19  14:00</c:v>
                </c:pt>
                <c:pt idx="1369">
                  <c:v>2021/1/19  16:00</c:v>
                </c:pt>
                <c:pt idx="1370">
                  <c:v>2021/1/20  8:00</c:v>
                </c:pt>
                <c:pt idx="1371">
                  <c:v>2021/1/20  10:00</c:v>
                </c:pt>
                <c:pt idx="1372">
                  <c:v>2021/1/20  12:00</c:v>
                </c:pt>
                <c:pt idx="1373">
                  <c:v>2021/1/20  14:00</c:v>
                </c:pt>
                <c:pt idx="1374">
                  <c:v>2021/1/20  16:00</c:v>
                </c:pt>
                <c:pt idx="1375">
                  <c:v>2021/1/21  8:00</c:v>
                </c:pt>
                <c:pt idx="1376">
                  <c:v>2021/1/21  10:00</c:v>
                </c:pt>
                <c:pt idx="1377">
                  <c:v>2021/1/21  12:00</c:v>
                </c:pt>
                <c:pt idx="1378">
                  <c:v>2021/1/21  14:00</c:v>
                </c:pt>
                <c:pt idx="1379">
                  <c:v>2021/1/21  16:00</c:v>
                </c:pt>
                <c:pt idx="1380">
                  <c:v>2021/1/22  8:00</c:v>
                </c:pt>
                <c:pt idx="1381">
                  <c:v>2021/1/22  10:00</c:v>
                </c:pt>
                <c:pt idx="1382">
                  <c:v>2021/1/22  12:00</c:v>
                </c:pt>
                <c:pt idx="1383">
                  <c:v>2021/1/22  14:00</c:v>
                </c:pt>
                <c:pt idx="1384">
                  <c:v>2021/1/22  16:00</c:v>
                </c:pt>
                <c:pt idx="1385">
                  <c:v>2021/1/23  8:00</c:v>
                </c:pt>
                <c:pt idx="1386">
                  <c:v>2021/1/23  10:00</c:v>
                </c:pt>
                <c:pt idx="1387">
                  <c:v>2021/1/23  12:00</c:v>
                </c:pt>
                <c:pt idx="1388">
                  <c:v>2021/1/23  14:00</c:v>
                </c:pt>
                <c:pt idx="1389">
                  <c:v>2021/1/23  16:00</c:v>
                </c:pt>
                <c:pt idx="1390">
                  <c:v>2021/1/24  8:00</c:v>
                </c:pt>
                <c:pt idx="1391">
                  <c:v>2021/1/24  10:00</c:v>
                </c:pt>
                <c:pt idx="1392">
                  <c:v>2021/1/24  12:00</c:v>
                </c:pt>
                <c:pt idx="1393">
                  <c:v>2021/1/24  14:00</c:v>
                </c:pt>
                <c:pt idx="1394">
                  <c:v>2021/1/24  16:00</c:v>
                </c:pt>
                <c:pt idx="1395">
                  <c:v>2021/1/25  8:00</c:v>
                </c:pt>
                <c:pt idx="1396">
                  <c:v>2021/1/25  10:00</c:v>
                </c:pt>
                <c:pt idx="1397">
                  <c:v>2021/1/25  12:00</c:v>
                </c:pt>
                <c:pt idx="1398">
                  <c:v>2021/1/25  14:00</c:v>
                </c:pt>
                <c:pt idx="1399">
                  <c:v>2021/1/25  16:00</c:v>
                </c:pt>
                <c:pt idx="1400">
                  <c:v>2021/1/26  8:00</c:v>
                </c:pt>
                <c:pt idx="1401">
                  <c:v>2021/1/26  10:00</c:v>
                </c:pt>
                <c:pt idx="1402">
                  <c:v>2021/1/26  12:00</c:v>
                </c:pt>
                <c:pt idx="1403">
                  <c:v>2021/1/26  14:00</c:v>
                </c:pt>
                <c:pt idx="1404">
                  <c:v>2021/1/26  16:00</c:v>
                </c:pt>
                <c:pt idx="1405">
                  <c:v>2021/1/27  8:00</c:v>
                </c:pt>
                <c:pt idx="1406">
                  <c:v>2021/1/27  10:00</c:v>
                </c:pt>
                <c:pt idx="1407">
                  <c:v>2021/1/27  12:00</c:v>
                </c:pt>
                <c:pt idx="1408">
                  <c:v>2021/1/27  14:00</c:v>
                </c:pt>
                <c:pt idx="1409">
                  <c:v>2021/1/27  16:00</c:v>
                </c:pt>
                <c:pt idx="1410">
                  <c:v>2021/1/28  8:00</c:v>
                </c:pt>
                <c:pt idx="1411">
                  <c:v>2021/1/28  10:00</c:v>
                </c:pt>
                <c:pt idx="1412">
                  <c:v>2021/1/28  12:00</c:v>
                </c:pt>
                <c:pt idx="1413">
                  <c:v>2021/1/28  14:00</c:v>
                </c:pt>
                <c:pt idx="1414">
                  <c:v>2021/1/28  16:00</c:v>
                </c:pt>
                <c:pt idx="1415">
                  <c:v>2021/1/29  8:00</c:v>
                </c:pt>
                <c:pt idx="1416">
                  <c:v>2021/1/29  10:00</c:v>
                </c:pt>
                <c:pt idx="1417">
                  <c:v>2021/1/29  12:00</c:v>
                </c:pt>
                <c:pt idx="1418">
                  <c:v>2021/1/29  14:00</c:v>
                </c:pt>
                <c:pt idx="1419">
                  <c:v>2021/1/29  16:00</c:v>
                </c:pt>
                <c:pt idx="1420">
                  <c:v>2021/1/30  8:00</c:v>
                </c:pt>
                <c:pt idx="1421">
                  <c:v>2021/1/30  10:00</c:v>
                </c:pt>
                <c:pt idx="1422">
                  <c:v>2021/1/30  12:00</c:v>
                </c:pt>
                <c:pt idx="1423">
                  <c:v>2021/1/30  14:00</c:v>
                </c:pt>
                <c:pt idx="1424">
                  <c:v>2021/1/30  16:00</c:v>
                </c:pt>
                <c:pt idx="1425">
                  <c:v>2021/2/1  8:00</c:v>
                </c:pt>
                <c:pt idx="1426">
                  <c:v>2021/2/1  10:00</c:v>
                </c:pt>
                <c:pt idx="1427">
                  <c:v>2021/2/1  12:00</c:v>
                </c:pt>
                <c:pt idx="1428">
                  <c:v>2021/2/1  14:00</c:v>
                </c:pt>
                <c:pt idx="1429">
                  <c:v>2021/2/1  16:00</c:v>
                </c:pt>
                <c:pt idx="1430">
                  <c:v>2021/2/2  8:00</c:v>
                </c:pt>
                <c:pt idx="1431">
                  <c:v>2021/2/2  10:00</c:v>
                </c:pt>
                <c:pt idx="1432">
                  <c:v>2021/2/2  12:00</c:v>
                </c:pt>
                <c:pt idx="1433">
                  <c:v>2021/2/2  14:00</c:v>
                </c:pt>
                <c:pt idx="1434">
                  <c:v>2021/2/2  16:00</c:v>
                </c:pt>
                <c:pt idx="1435">
                  <c:v>2021/2/3  8:00</c:v>
                </c:pt>
                <c:pt idx="1436">
                  <c:v>2021/2/3  10:00</c:v>
                </c:pt>
                <c:pt idx="1437">
                  <c:v>2021/2/3  12:00</c:v>
                </c:pt>
                <c:pt idx="1438">
                  <c:v>2021/2/3  14:00</c:v>
                </c:pt>
                <c:pt idx="1439">
                  <c:v>2021/2/3  16:00</c:v>
                </c:pt>
                <c:pt idx="1440">
                  <c:v>2021/2/4  8:00</c:v>
                </c:pt>
                <c:pt idx="1441">
                  <c:v>2021/2/4  10:00</c:v>
                </c:pt>
                <c:pt idx="1442">
                  <c:v>2021/2/4  12:00</c:v>
                </c:pt>
                <c:pt idx="1443">
                  <c:v>2021/2/4  14:00</c:v>
                </c:pt>
                <c:pt idx="1444">
                  <c:v>2021/2/4  16:00</c:v>
                </c:pt>
                <c:pt idx="1445">
                  <c:v>2021/2/5  8:00</c:v>
                </c:pt>
                <c:pt idx="1446">
                  <c:v>2021/2/5  10:00</c:v>
                </c:pt>
                <c:pt idx="1447">
                  <c:v>2021/2/5  12:00</c:v>
                </c:pt>
                <c:pt idx="1448">
                  <c:v>2021/2/5  14:00</c:v>
                </c:pt>
                <c:pt idx="1449">
                  <c:v>2021/2/5  16:00</c:v>
                </c:pt>
                <c:pt idx="1450">
                  <c:v>2021/2/6  8:00</c:v>
                </c:pt>
                <c:pt idx="1451">
                  <c:v>2021/2/6  10:00</c:v>
                </c:pt>
                <c:pt idx="1452">
                  <c:v>2021/2/6  12:00</c:v>
                </c:pt>
                <c:pt idx="1453">
                  <c:v>2021/2/6  14:00</c:v>
                </c:pt>
                <c:pt idx="1454">
                  <c:v>2021/2/6  16:00</c:v>
                </c:pt>
                <c:pt idx="1455">
                  <c:v>2021/2/7  8:00</c:v>
                </c:pt>
                <c:pt idx="1456">
                  <c:v>2021/2/7  10:00</c:v>
                </c:pt>
                <c:pt idx="1457">
                  <c:v>2021/2/7  12:00</c:v>
                </c:pt>
                <c:pt idx="1458">
                  <c:v>2021/2/7  14:00</c:v>
                </c:pt>
                <c:pt idx="1459">
                  <c:v>2021/2/7  16:00</c:v>
                </c:pt>
                <c:pt idx="1460">
                  <c:v>2021/2/8  8:00</c:v>
                </c:pt>
                <c:pt idx="1461">
                  <c:v>2021/2/8  10:00</c:v>
                </c:pt>
                <c:pt idx="1462">
                  <c:v>2021/2/8  12:00</c:v>
                </c:pt>
                <c:pt idx="1463">
                  <c:v>2021/2/8  14:00</c:v>
                </c:pt>
                <c:pt idx="1464">
                  <c:v>2021/2/8  16:00</c:v>
                </c:pt>
                <c:pt idx="1465">
                  <c:v>2021/2/9  8:00</c:v>
                </c:pt>
                <c:pt idx="1466">
                  <c:v>2021/2/9  10:00</c:v>
                </c:pt>
                <c:pt idx="1467">
                  <c:v>2021/2/9  12:00</c:v>
                </c:pt>
                <c:pt idx="1468">
                  <c:v>2021/2/9  14:00</c:v>
                </c:pt>
                <c:pt idx="1469">
                  <c:v>2021/2/9  16:00</c:v>
                </c:pt>
                <c:pt idx="1470">
                  <c:v>2021/2/10  8:00</c:v>
                </c:pt>
                <c:pt idx="1471">
                  <c:v>2021/2/10  10:00</c:v>
                </c:pt>
                <c:pt idx="1472">
                  <c:v>2021/2/10  12:00</c:v>
                </c:pt>
                <c:pt idx="1473">
                  <c:v>2021/2/10  14:00</c:v>
                </c:pt>
                <c:pt idx="1474">
                  <c:v>2021/2/10  16:00</c:v>
                </c:pt>
                <c:pt idx="1475">
                  <c:v>2021/2/11  8:00</c:v>
                </c:pt>
                <c:pt idx="1476">
                  <c:v>2021/2/11  10:00</c:v>
                </c:pt>
                <c:pt idx="1477">
                  <c:v>2021/2/11  12:00</c:v>
                </c:pt>
                <c:pt idx="1478">
                  <c:v>2021/2/11  14:00</c:v>
                </c:pt>
                <c:pt idx="1479">
                  <c:v>2021/2/11  16:00</c:v>
                </c:pt>
                <c:pt idx="1480">
                  <c:v>2021/2/12  8:00</c:v>
                </c:pt>
                <c:pt idx="1481">
                  <c:v>2021/2/12  10:00</c:v>
                </c:pt>
                <c:pt idx="1482">
                  <c:v>2021/2/12  12:00</c:v>
                </c:pt>
                <c:pt idx="1483">
                  <c:v>2021/2/12  14:00</c:v>
                </c:pt>
                <c:pt idx="1484">
                  <c:v>2021/2/12  16:00</c:v>
                </c:pt>
                <c:pt idx="1485">
                  <c:v>2021/2/13  8:00</c:v>
                </c:pt>
                <c:pt idx="1486">
                  <c:v>2021/2/13  10:00</c:v>
                </c:pt>
                <c:pt idx="1487">
                  <c:v>2021/2/13  12:00</c:v>
                </c:pt>
                <c:pt idx="1488">
                  <c:v>2021/2/13  14:00</c:v>
                </c:pt>
                <c:pt idx="1489">
                  <c:v>2021/2/13  16:00</c:v>
                </c:pt>
                <c:pt idx="1490">
                  <c:v>2021/2/14  8:00</c:v>
                </c:pt>
                <c:pt idx="1491">
                  <c:v>2021/2/14  10:00</c:v>
                </c:pt>
                <c:pt idx="1492">
                  <c:v>2021/2/14  12:00</c:v>
                </c:pt>
                <c:pt idx="1493">
                  <c:v>2021/2/14  14:00</c:v>
                </c:pt>
                <c:pt idx="1494">
                  <c:v>2021/2/14  16:00</c:v>
                </c:pt>
                <c:pt idx="1495">
                  <c:v>2021/2/15  8:00</c:v>
                </c:pt>
                <c:pt idx="1496">
                  <c:v>2021/2/15  10:00</c:v>
                </c:pt>
                <c:pt idx="1497">
                  <c:v>2021/2/15  12:00</c:v>
                </c:pt>
                <c:pt idx="1498">
                  <c:v>2021/2/15  14:00</c:v>
                </c:pt>
                <c:pt idx="1499">
                  <c:v>2021/2/15  16:00</c:v>
                </c:pt>
                <c:pt idx="1500">
                  <c:v>2021/2/16  8:00</c:v>
                </c:pt>
                <c:pt idx="1501">
                  <c:v>2021/2/16  10:00</c:v>
                </c:pt>
                <c:pt idx="1502">
                  <c:v>2021/2/16  12:00</c:v>
                </c:pt>
                <c:pt idx="1503">
                  <c:v>2021/2/16  14:00</c:v>
                </c:pt>
                <c:pt idx="1504">
                  <c:v>2021/2/16  16:00</c:v>
                </c:pt>
                <c:pt idx="1505">
                  <c:v>2021/2/17  8:00</c:v>
                </c:pt>
                <c:pt idx="1506">
                  <c:v>2021/2/17  10:00</c:v>
                </c:pt>
                <c:pt idx="1507">
                  <c:v>2021/2/17  12:00</c:v>
                </c:pt>
                <c:pt idx="1508">
                  <c:v>2021/2/17  14:00</c:v>
                </c:pt>
                <c:pt idx="1509">
                  <c:v>2021/2/17  16:00</c:v>
                </c:pt>
                <c:pt idx="1510">
                  <c:v>2021/2/18  8:00</c:v>
                </c:pt>
                <c:pt idx="1511">
                  <c:v>2021/2/18  10:00</c:v>
                </c:pt>
                <c:pt idx="1512">
                  <c:v>2021/2/18  12:00</c:v>
                </c:pt>
                <c:pt idx="1513">
                  <c:v>2021/2/18  14:00</c:v>
                </c:pt>
                <c:pt idx="1514">
                  <c:v>2021/2/18  16:00</c:v>
                </c:pt>
                <c:pt idx="1515">
                  <c:v>2021/2/19  8:00</c:v>
                </c:pt>
                <c:pt idx="1516">
                  <c:v>2021/2/19  10:00</c:v>
                </c:pt>
                <c:pt idx="1517">
                  <c:v>2021/2/19  12:00</c:v>
                </c:pt>
                <c:pt idx="1518">
                  <c:v>2021/2/19  14:00</c:v>
                </c:pt>
                <c:pt idx="1519">
                  <c:v>2021/2/19  16:00</c:v>
                </c:pt>
                <c:pt idx="1520">
                  <c:v>2021/2/20  8:00</c:v>
                </c:pt>
                <c:pt idx="1521">
                  <c:v>2021/2/20  10:00</c:v>
                </c:pt>
                <c:pt idx="1522">
                  <c:v>2021/2/20  12:00</c:v>
                </c:pt>
                <c:pt idx="1523">
                  <c:v>2021/2/20  14:00</c:v>
                </c:pt>
                <c:pt idx="1524">
                  <c:v>2021/2/20  16:00</c:v>
                </c:pt>
                <c:pt idx="1525">
                  <c:v>2021/2/21  8:00</c:v>
                </c:pt>
                <c:pt idx="1526">
                  <c:v>2021/2/21  10:00</c:v>
                </c:pt>
                <c:pt idx="1527">
                  <c:v>2021/2/21  12:00</c:v>
                </c:pt>
                <c:pt idx="1528">
                  <c:v>2021/2/21  14:00</c:v>
                </c:pt>
                <c:pt idx="1529">
                  <c:v>2021/2/21  16:00</c:v>
                </c:pt>
                <c:pt idx="1530">
                  <c:v>2021/2/22  8:00</c:v>
                </c:pt>
                <c:pt idx="1531">
                  <c:v>2021/2/22  10:00</c:v>
                </c:pt>
                <c:pt idx="1532">
                  <c:v>2021/2/22  12:00</c:v>
                </c:pt>
                <c:pt idx="1533">
                  <c:v>2021/2/22  14:00</c:v>
                </c:pt>
                <c:pt idx="1534">
                  <c:v>2021/2/22  16:00</c:v>
                </c:pt>
                <c:pt idx="1535">
                  <c:v>2021/2/23  8:00</c:v>
                </c:pt>
                <c:pt idx="1536">
                  <c:v>2021/2/23  10:00</c:v>
                </c:pt>
                <c:pt idx="1537">
                  <c:v>2021/2/23  12:00</c:v>
                </c:pt>
                <c:pt idx="1538">
                  <c:v>2021/2/23  14:00</c:v>
                </c:pt>
                <c:pt idx="1539">
                  <c:v>2021/2/23  16:00</c:v>
                </c:pt>
                <c:pt idx="1540">
                  <c:v>2021/2/24  8:00</c:v>
                </c:pt>
                <c:pt idx="1541">
                  <c:v>2021/2/24  10:00</c:v>
                </c:pt>
                <c:pt idx="1542">
                  <c:v>2021/2/24  12:00</c:v>
                </c:pt>
                <c:pt idx="1543">
                  <c:v>2021/2/24  14:00</c:v>
                </c:pt>
                <c:pt idx="1544">
                  <c:v>2021/2/24  16:00</c:v>
                </c:pt>
                <c:pt idx="1545">
                  <c:v>2021/2/25  8:00</c:v>
                </c:pt>
                <c:pt idx="1546">
                  <c:v>2021/2/25  10:00</c:v>
                </c:pt>
                <c:pt idx="1547">
                  <c:v>2021/2/25  12:00</c:v>
                </c:pt>
                <c:pt idx="1548">
                  <c:v>2021/2/25  14:00</c:v>
                </c:pt>
                <c:pt idx="1549">
                  <c:v>2021/2/25  16:00</c:v>
                </c:pt>
                <c:pt idx="1550">
                  <c:v>2021/2/26  8:00</c:v>
                </c:pt>
                <c:pt idx="1551">
                  <c:v>2021/2/26  10:00</c:v>
                </c:pt>
                <c:pt idx="1552">
                  <c:v>2021/2/26  12:00</c:v>
                </c:pt>
                <c:pt idx="1553">
                  <c:v>2021/2/26  14:00</c:v>
                </c:pt>
                <c:pt idx="1554">
                  <c:v>2021/2/26  16:00</c:v>
                </c:pt>
                <c:pt idx="1555">
                  <c:v>2021/2/27  8:00</c:v>
                </c:pt>
                <c:pt idx="1556">
                  <c:v>2021/2/27  10:00</c:v>
                </c:pt>
                <c:pt idx="1557">
                  <c:v>2021/2/27  12:00</c:v>
                </c:pt>
                <c:pt idx="1558">
                  <c:v>2021/2/27  14:00</c:v>
                </c:pt>
                <c:pt idx="1559">
                  <c:v>2021/2/27  16:00</c:v>
                </c:pt>
                <c:pt idx="1560">
                  <c:v>2021/2/28  8:00</c:v>
                </c:pt>
                <c:pt idx="1561">
                  <c:v>2021/2/28  10:00</c:v>
                </c:pt>
                <c:pt idx="1562">
                  <c:v>2021/2/28  12:00</c:v>
                </c:pt>
                <c:pt idx="1563">
                  <c:v>2021/2/28  14:00</c:v>
                </c:pt>
                <c:pt idx="1564">
                  <c:v>2021/2/28  16:00</c:v>
                </c:pt>
                <c:pt idx="1565">
                  <c:v>2021/3/1  8:00</c:v>
                </c:pt>
                <c:pt idx="1566">
                  <c:v>2021/3/1  10:00</c:v>
                </c:pt>
                <c:pt idx="1567">
                  <c:v>2021/3/1  12:00</c:v>
                </c:pt>
                <c:pt idx="1568">
                  <c:v>2021/3/1  14:00</c:v>
                </c:pt>
                <c:pt idx="1569">
                  <c:v>2021/3/1  16:00</c:v>
                </c:pt>
                <c:pt idx="1570">
                  <c:v>2021/3/2  8:00</c:v>
                </c:pt>
                <c:pt idx="1571">
                  <c:v>2021/3/2  10:00</c:v>
                </c:pt>
                <c:pt idx="1572">
                  <c:v>2021/3/2  12:00</c:v>
                </c:pt>
                <c:pt idx="1573">
                  <c:v>2021/3/2  14:00</c:v>
                </c:pt>
                <c:pt idx="1574">
                  <c:v>2021/3/2  16:00</c:v>
                </c:pt>
                <c:pt idx="1575">
                  <c:v>2021/3/3  8:00</c:v>
                </c:pt>
                <c:pt idx="1576">
                  <c:v>2021/3/3  10:00</c:v>
                </c:pt>
                <c:pt idx="1577">
                  <c:v>2021/3/3  12:00</c:v>
                </c:pt>
                <c:pt idx="1578">
                  <c:v>2021/3/3  14:00</c:v>
                </c:pt>
                <c:pt idx="1579">
                  <c:v>2021/3/3  16:00</c:v>
                </c:pt>
                <c:pt idx="1580">
                  <c:v>2021/3/4  8:00</c:v>
                </c:pt>
                <c:pt idx="1581">
                  <c:v>2021/3/4  10:00</c:v>
                </c:pt>
                <c:pt idx="1582">
                  <c:v>2021/3/4  12:00</c:v>
                </c:pt>
                <c:pt idx="1583">
                  <c:v>2021/3/4  14:00</c:v>
                </c:pt>
                <c:pt idx="1584">
                  <c:v>2021/3/4  16:00</c:v>
                </c:pt>
                <c:pt idx="1585">
                  <c:v>2021/3/5  8:00</c:v>
                </c:pt>
                <c:pt idx="1586">
                  <c:v>2021/3/5  10:00</c:v>
                </c:pt>
                <c:pt idx="1587">
                  <c:v>2021/3/5  12:00</c:v>
                </c:pt>
                <c:pt idx="1588">
                  <c:v>2021/3/5  14:00</c:v>
                </c:pt>
                <c:pt idx="1589">
                  <c:v>2021/3/5  16:00</c:v>
                </c:pt>
                <c:pt idx="1590">
                  <c:v>2021/3/6  8:00</c:v>
                </c:pt>
                <c:pt idx="1591">
                  <c:v>2021/3/6  10:00</c:v>
                </c:pt>
                <c:pt idx="1592">
                  <c:v>2021/3/6  12:00</c:v>
                </c:pt>
                <c:pt idx="1593">
                  <c:v>2021/3/6  14:00</c:v>
                </c:pt>
                <c:pt idx="1594">
                  <c:v>2021/3/6  16:00</c:v>
                </c:pt>
                <c:pt idx="1595">
                  <c:v>2021/3/7  8:00</c:v>
                </c:pt>
                <c:pt idx="1596">
                  <c:v>2021/3/7  10:00</c:v>
                </c:pt>
                <c:pt idx="1597">
                  <c:v>2021/3/7  12:00</c:v>
                </c:pt>
                <c:pt idx="1598">
                  <c:v>2021/3/7  14:00</c:v>
                </c:pt>
                <c:pt idx="1599">
                  <c:v>2021/3/7  16:00</c:v>
                </c:pt>
                <c:pt idx="1600">
                  <c:v>2021/3/8  8:00</c:v>
                </c:pt>
                <c:pt idx="1601">
                  <c:v>2021/3/8  10:00</c:v>
                </c:pt>
                <c:pt idx="1602">
                  <c:v>2021/3/8  12:00</c:v>
                </c:pt>
                <c:pt idx="1603">
                  <c:v>2021/3/8  14:00</c:v>
                </c:pt>
                <c:pt idx="1604">
                  <c:v>2021/3/8  16:00</c:v>
                </c:pt>
                <c:pt idx="1605">
                  <c:v>2021/3/9  8:00</c:v>
                </c:pt>
                <c:pt idx="1606">
                  <c:v>2021/3/9  10:00</c:v>
                </c:pt>
                <c:pt idx="1607">
                  <c:v>2021/3/9  12:00</c:v>
                </c:pt>
                <c:pt idx="1608">
                  <c:v>2021/3/9  14:00</c:v>
                </c:pt>
                <c:pt idx="1609">
                  <c:v>2021/3/9  16:00</c:v>
                </c:pt>
                <c:pt idx="1610">
                  <c:v>2021/3/10  8:00</c:v>
                </c:pt>
                <c:pt idx="1611">
                  <c:v>2021/3/10  10:00</c:v>
                </c:pt>
                <c:pt idx="1612">
                  <c:v>2021/3/10  12:00</c:v>
                </c:pt>
                <c:pt idx="1613">
                  <c:v>2021/3/10  14:00</c:v>
                </c:pt>
                <c:pt idx="1614">
                  <c:v>2021/3/10  16:00</c:v>
                </c:pt>
                <c:pt idx="1615">
                  <c:v>2021/3/11  8:00</c:v>
                </c:pt>
                <c:pt idx="1616">
                  <c:v>2021/3/11  10:00</c:v>
                </c:pt>
                <c:pt idx="1617">
                  <c:v>2021/3/11  12:00</c:v>
                </c:pt>
                <c:pt idx="1618">
                  <c:v>2021/3/11  14:00</c:v>
                </c:pt>
                <c:pt idx="1619">
                  <c:v>2021/3/11  16:00</c:v>
                </c:pt>
                <c:pt idx="1620">
                  <c:v>2021/3/12  8:00</c:v>
                </c:pt>
                <c:pt idx="1621">
                  <c:v>2021/3/12  10:00</c:v>
                </c:pt>
                <c:pt idx="1622">
                  <c:v>2021/3/12  12:00</c:v>
                </c:pt>
                <c:pt idx="1623">
                  <c:v>2021/3/12  14:00</c:v>
                </c:pt>
                <c:pt idx="1624">
                  <c:v>2021/3/12  16:00</c:v>
                </c:pt>
                <c:pt idx="1625">
                  <c:v>2021/3/13  8:00</c:v>
                </c:pt>
                <c:pt idx="1626">
                  <c:v>2021/3/13  10:00</c:v>
                </c:pt>
                <c:pt idx="1627">
                  <c:v>2021/3/13  12:00</c:v>
                </c:pt>
                <c:pt idx="1628">
                  <c:v>2021/3/13  14:00</c:v>
                </c:pt>
                <c:pt idx="1629">
                  <c:v>2021/3/13  16:00</c:v>
                </c:pt>
                <c:pt idx="1630">
                  <c:v>2021/3/14  8:00</c:v>
                </c:pt>
                <c:pt idx="1631">
                  <c:v>2021/3/14  10:00</c:v>
                </c:pt>
                <c:pt idx="1632">
                  <c:v>2021/3/14  12:00</c:v>
                </c:pt>
                <c:pt idx="1633">
                  <c:v>2021/3/14  14:00</c:v>
                </c:pt>
                <c:pt idx="1634">
                  <c:v>2021/3/14  16:00</c:v>
                </c:pt>
                <c:pt idx="1635">
                  <c:v>2021/3/15  8:00</c:v>
                </c:pt>
                <c:pt idx="1636">
                  <c:v>2021/3/15  10:00</c:v>
                </c:pt>
                <c:pt idx="1637">
                  <c:v>2021/3/15  12:00</c:v>
                </c:pt>
                <c:pt idx="1638">
                  <c:v>2021/3/15  14:00</c:v>
                </c:pt>
                <c:pt idx="1639">
                  <c:v>2021/3/15  16:00</c:v>
                </c:pt>
                <c:pt idx="1640">
                  <c:v>2021/3/16  8:00</c:v>
                </c:pt>
                <c:pt idx="1641">
                  <c:v>2021/3/16  10:00</c:v>
                </c:pt>
                <c:pt idx="1642">
                  <c:v>2021/3/16  12:00</c:v>
                </c:pt>
                <c:pt idx="1643">
                  <c:v>2021/3/16  14:00</c:v>
                </c:pt>
                <c:pt idx="1644">
                  <c:v>2021/3/16  16:00</c:v>
                </c:pt>
                <c:pt idx="1645">
                  <c:v>2021/3/17  8:00</c:v>
                </c:pt>
                <c:pt idx="1646">
                  <c:v>2021/3/17  10:00</c:v>
                </c:pt>
                <c:pt idx="1647">
                  <c:v>2021/3/17  12:00</c:v>
                </c:pt>
                <c:pt idx="1648">
                  <c:v>2021/3/17  14:00</c:v>
                </c:pt>
                <c:pt idx="1649">
                  <c:v>2021/3/17  16:00</c:v>
                </c:pt>
                <c:pt idx="1650">
                  <c:v>2021/3/18  8:00</c:v>
                </c:pt>
                <c:pt idx="1651">
                  <c:v>2021/3/18  10:00</c:v>
                </c:pt>
                <c:pt idx="1652">
                  <c:v>2021/3/18  12:00</c:v>
                </c:pt>
                <c:pt idx="1653">
                  <c:v>2021/3/18  14:00</c:v>
                </c:pt>
                <c:pt idx="1654">
                  <c:v>2021/3/18  16:00</c:v>
                </c:pt>
                <c:pt idx="1655">
                  <c:v>2021/3/19  8:00</c:v>
                </c:pt>
                <c:pt idx="1656">
                  <c:v>2021/3/19  10:00</c:v>
                </c:pt>
                <c:pt idx="1657">
                  <c:v>2021/3/19  12:00</c:v>
                </c:pt>
                <c:pt idx="1658">
                  <c:v>2021/3/19  14:00</c:v>
                </c:pt>
                <c:pt idx="1659">
                  <c:v>2021/3/19  16:00</c:v>
                </c:pt>
                <c:pt idx="1660">
                  <c:v>2021/3/20  8:00</c:v>
                </c:pt>
                <c:pt idx="1661">
                  <c:v>2021/3/20  10:00</c:v>
                </c:pt>
                <c:pt idx="1662">
                  <c:v>2021/3/20  12:00</c:v>
                </c:pt>
                <c:pt idx="1663">
                  <c:v>2021/3/20  14:00</c:v>
                </c:pt>
                <c:pt idx="1664">
                  <c:v>2021/3/20  16:00</c:v>
                </c:pt>
                <c:pt idx="1665">
                  <c:v>2021/3/21  8:00</c:v>
                </c:pt>
                <c:pt idx="1666">
                  <c:v>2021/3/21  10:00</c:v>
                </c:pt>
                <c:pt idx="1667">
                  <c:v>2021/3/21  12:00</c:v>
                </c:pt>
                <c:pt idx="1668">
                  <c:v>2021/3/21  14:00</c:v>
                </c:pt>
                <c:pt idx="1669">
                  <c:v>2021/3/21  16:00</c:v>
                </c:pt>
                <c:pt idx="1670">
                  <c:v>2021/3/22  8:00</c:v>
                </c:pt>
                <c:pt idx="1671">
                  <c:v>2021/3/22  10:00</c:v>
                </c:pt>
                <c:pt idx="1672">
                  <c:v>2021/3/22  12:00</c:v>
                </c:pt>
                <c:pt idx="1673">
                  <c:v>2021/3/22  14:00</c:v>
                </c:pt>
                <c:pt idx="1674">
                  <c:v>2021/3/22  16:00</c:v>
                </c:pt>
                <c:pt idx="1675">
                  <c:v>2021/3/23  8:00</c:v>
                </c:pt>
                <c:pt idx="1676">
                  <c:v>2021/3/23  10:00</c:v>
                </c:pt>
                <c:pt idx="1677">
                  <c:v>2021/3/23  12:00</c:v>
                </c:pt>
                <c:pt idx="1678">
                  <c:v>2021/3/23  14:00</c:v>
                </c:pt>
                <c:pt idx="1679">
                  <c:v>2021/3/23  16:00</c:v>
                </c:pt>
                <c:pt idx="1680">
                  <c:v>2021/3/24  8:00</c:v>
                </c:pt>
                <c:pt idx="1681">
                  <c:v>2021/3/24  10:00</c:v>
                </c:pt>
                <c:pt idx="1682">
                  <c:v>2021/3/24  12:00</c:v>
                </c:pt>
                <c:pt idx="1683">
                  <c:v>2021/3/24  14:00</c:v>
                </c:pt>
                <c:pt idx="1684">
                  <c:v>2021/3/24  16:00</c:v>
                </c:pt>
                <c:pt idx="1685">
                  <c:v>2021/3/25  8:00</c:v>
                </c:pt>
                <c:pt idx="1686">
                  <c:v>2021/3/25  10:00</c:v>
                </c:pt>
                <c:pt idx="1687">
                  <c:v>2021/3/25  12:00</c:v>
                </c:pt>
                <c:pt idx="1688">
                  <c:v>2021/3/25  14:00</c:v>
                </c:pt>
                <c:pt idx="1689">
                  <c:v>2021/3/25  16:00</c:v>
                </c:pt>
                <c:pt idx="1690">
                  <c:v>2021/3/26  8:00</c:v>
                </c:pt>
                <c:pt idx="1691">
                  <c:v>2021/3/26  10:00</c:v>
                </c:pt>
                <c:pt idx="1692">
                  <c:v>2021/3/26  12:00</c:v>
                </c:pt>
                <c:pt idx="1693">
                  <c:v>2021/3/26  14:00</c:v>
                </c:pt>
                <c:pt idx="1694">
                  <c:v>2021/3/26  16:00</c:v>
                </c:pt>
                <c:pt idx="1695">
                  <c:v>2021/3/27  8:00</c:v>
                </c:pt>
                <c:pt idx="1696">
                  <c:v>2021/3/27  10:00</c:v>
                </c:pt>
                <c:pt idx="1697">
                  <c:v>2021/3/27  12:00</c:v>
                </c:pt>
                <c:pt idx="1698">
                  <c:v>2021/3/27  14:00</c:v>
                </c:pt>
                <c:pt idx="1699">
                  <c:v>2021/3/27  16:00</c:v>
                </c:pt>
                <c:pt idx="1700">
                  <c:v>2021/3/28  8:00</c:v>
                </c:pt>
                <c:pt idx="1701">
                  <c:v>2021/3/28  10:00</c:v>
                </c:pt>
                <c:pt idx="1702">
                  <c:v>2021/3/28  12:00</c:v>
                </c:pt>
                <c:pt idx="1703">
                  <c:v>2021/3/28  14:00</c:v>
                </c:pt>
                <c:pt idx="1704">
                  <c:v>2021/3/28  16:00</c:v>
                </c:pt>
                <c:pt idx="1705">
                  <c:v>2021/3/29  8:00</c:v>
                </c:pt>
                <c:pt idx="1706">
                  <c:v>2021/3/29  10:00</c:v>
                </c:pt>
                <c:pt idx="1707">
                  <c:v>2021/3/29  12:00</c:v>
                </c:pt>
                <c:pt idx="1708">
                  <c:v>2021/3/29  14:00</c:v>
                </c:pt>
                <c:pt idx="1709">
                  <c:v>2021/3/29  16:00</c:v>
                </c:pt>
                <c:pt idx="1710">
                  <c:v>2021/3/30  8:00</c:v>
                </c:pt>
                <c:pt idx="1711">
                  <c:v>2021/3/30  10:00</c:v>
                </c:pt>
                <c:pt idx="1712">
                  <c:v>2021/3/30  12:00</c:v>
                </c:pt>
                <c:pt idx="1713">
                  <c:v>2021/3/30  14:00</c:v>
                </c:pt>
                <c:pt idx="1714">
                  <c:v>2021/3/30  16:00</c:v>
                </c:pt>
              </c:strCache>
            </c:strRef>
          </c:xVal>
          <c:yVal>
            <c:numRef>
              <c:f>'4.A工程検査①'!$S$3:$S$1717</c:f>
              <c:numCache>
                <c:formatCode>General</c:formatCode>
                <c:ptCount val="1715"/>
                <c:pt idx="0">
                  <c:v>1.46</c:v>
                </c:pt>
                <c:pt idx="1">
                  <c:v>1.46</c:v>
                </c:pt>
                <c:pt idx="2">
                  <c:v>1.46</c:v>
                </c:pt>
                <c:pt idx="3">
                  <c:v>1.46</c:v>
                </c:pt>
                <c:pt idx="4">
                  <c:v>1.46</c:v>
                </c:pt>
                <c:pt idx="5">
                  <c:v>1.46</c:v>
                </c:pt>
                <c:pt idx="6">
                  <c:v>1.46</c:v>
                </c:pt>
                <c:pt idx="7">
                  <c:v>1.46</c:v>
                </c:pt>
                <c:pt idx="8">
                  <c:v>1.46</c:v>
                </c:pt>
                <c:pt idx="9">
                  <c:v>1.46</c:v>
                </c:pt>
                <c:pt idx="10">
                  <c:v>1.46</c:v>
                </c:pt>
                <c:pt idx="11">
                  <c:v>1.46</c:v>
                </c:pt>
                <c:pt idx="12">
                  <c:v>1.46</c:v>
                </c:pt>
                <c:pt idx="13">
                  <c:v>1.46</c:v>
                </c:pt>
                <c:pt idx="14">
                  <c:v>1.46</c:v>
                </c:pt>
                <c:pt idx="15">
                  <c:v>1.46</c:v>
                </c:pt>
                <c:pt idx="16">
                  <c:v>1.46</c:v>
                </c:pt>
                <c:pt idx="17">
                  <c:v>1.46</c:v>
                </c:pt>
                <c:pt idx="18">
                  <c:v>1.46</c:v>
                </c:pt>
                <c:pt idx="19">
                  <c:v>1.46</c:v>
                </c:pt>
                <c:pt idx="20">
                  <c:v>1.46</c:v>
                </c:pt>
                <c:pt idx="21">
                  <c:v>1.46</c:v>
                </c:pt>
                <c:pt idx="22">
                  <c:v>1.46</c:v>
                </c:pt>
                <c:pt idx="23">
                  <c:v>1.46</c:v>
                </c:pt>
                <c:pt idx="24">
                  <c:v>1.46</c:v>
                </c:pt>
                <c:pt idx="25">
                  <c:v>1.46</c:v>
                </c:pt>
                <c:pt idx="26">
                  <c:v>1.46</c:v>
                </c:pt>
                <c:pt idx="27">
                  <c:v>1.46</c:v>
                </c:pt>
                <c:pt idx="28">
                  <c:v>1.46</c:v>
                </c:pt>
                <c:pt idx="29">
                  <c:v>1.46</c:v>
                </c:pt>
                <c:pt idx="30">
                  <c:v>1.46</c:v>
                </c:pt>
                <c:pt idx="31">
                  <c:v>1.46</c:v>
                </c:pt>
                <c:pt idx="32">
                  <c:v>1.46</c:v>
                </c:pt>
                <c:pt idx="33">
                  <c:v>1.46</c:v>
                </c:pt>
                <c:pt idx="34">
                  <c:v>1.46</c:v>
                </c:pt>
                <c:pt idx="35">
                  <c:v>1.46</c:v>
                </c:pt>
                <c:pt idx="36">
                  <c:v>1.46</c:v>
                </c:pt>
                <c:pt idx="37">
                  <c:v>1.46</c:v>
                </c:pt>
                <c:pt idx="38">
                  <c:v>1.46</c:v>
                </c:pt>
                <c:pt idx="39">
                  <c:v>1.46</c:v>
                </c:pt>
                <c:pt idx="40">
                  <c:v>1.46</c:v>
                </c:pt>
                <c:pt idx="41">
                  <c:v>1.46</c:v>
                </c:pt>
                <c:pt idx="42">
                  <c:v>1.46</c:v>
                </c:pt>
                <c:pt idx="43">
                  <c:v>1.46</c:v>
                </c:pt>
                <c:pt idx="44">
                  <c:v>1.46</c:v>
                </c:pt>
                <c:pt idx="45">
                  <c:v>1.46</c:v>
                </c:pt>
                <c:pt idx="46">
                  <c:v>1.46</c:v>
                </c:pt>
                <c:pt idx="47">
                  <c:v>1.46</c:v>
                </c:pt>
                <c:pt idx="48">
                  <c:v>1.46</c:v>
                </c:pt>
                <c:pt idx="49">
                  <c:v>1.46</c:v>
                </c:pt>
                <c:pt idx="50">
                  <c:v>1.46</c:v>
                </c:pt>
                <c:pt idx="51">
                  <c:v>1.46</c:v>
                </c:pt>
                <c:pt idx="52">
                  <c:v>1.46</c:v>
                </c:pt>
                <c:pt idx="53">
                  <c:v>1.46</c:v>
                </c:pt>
                <c:pt idx="54">
                  <c:v>1.46</c:v>
                </c:pt>
                <c:pt idx="55">
                  <c:v>1.46</c:v>
                </c:pt>
                <c:pt idx="56">
                  <c:v>1.46</c:v>
                </c:pt>
                <c:pt idx="57">
                  <c:v>1.46</c:v>
                </c:pt>
                <c:pt idx="58">
                  <c:v>1.46</c:v>
                </c:pt>
                <c:pt idx="59">
                  <c:v>1.46</c:v>
                </c:pt>
                <c:pt idx="60">
                  <c:v>1.46</c:v>
                </c:pt>
                <c:pt idx="61">
                  <c:v>1.46</c:v>
                </c:pt>
                <c:pt idx="62">
                  <c:v>1.46</c:v>
                </c:pt>
                <c:pt idx="63">
                  <c:v>1.46</c:v>
                </c:pt>
                <c:pt idx="64">
                  <c:v>1.46</c:v>
                </c:pt>
                <c:pt idx="65">
                  <c:v>1.46</c:v>
                </c:pt>
                <c:pt idx="66">
                  <c:v>1.46</c:v>
                </c:pt>
                <c:pt idx="67">
                  <c:v>1.46</c:v>
                </c:pt>
                <c:pt idx="68">
                  <c:v>1.46</c:v>
                </c:pt>
                <c:pt idx="69">
                  <c:v>1.46</c:v>
                </c:pt>
                <c:pt idx="70">
                  <c:v>1.46</c:v>
                </c:pt>
                <c:pt idx="71">
                  <c:v>1.46</c:v>
                </c:pt>
                <c:pt idx="72">
                  <c:v>1.46</c:v>
                </c:pt>
                <c:pt idx="73">
                  <c:v>1.46</c:v>
                </c:pt>
                <c:pt idx="74">
                  <c:v>1.46</c:v>
                </c:pt>
                <c:pt idx="75">
                  <c:v>1.46</c:v>
                </c:pt>
                <c:pt idx="76">
                  <c:v>1.46</c:v>
                </c:pt>
                <c:pt idx="77">
                  <c:v>1.46</c:v>
                </c:pt>
                <c:pt idx="78">
                  <c:v>1.46</c:v>
                </c:pt>
                <c:pt idx="79">
                  <c:v>1.46</c:v>
                </c:pt>
                <c:pt idx="80">
                  <c:v>1.46</c:v>
                </c:pt>
                <c:pt idx="81">
                  <c:v>1.46</c:v>
                </c:pt>
                <c:pt idx="82">
                  <c:v>1.46</c:v>
                </c:pt>
                <c:pt idx="83">
                  <c:v>1.46</c:v>
                </c:pt>
                <c:pt idx="84">
                  <c:v>1.46</c:v>
                </c:pt>
                <c:pt idx="85">
                  <c:v>1.46</c:v>
                </c:pt>
                <c:pt idx="86">
                  <c:v>1.46</c:v>
                </c:pt>
                <c:pt idx="87">
                  <c:v>1.46</c:v>
                </c:pt>
                <c:pt idx="88">
                  <c:v>1.46</c:v>
                </c:pt>
                <c:pt idx="89">
                  <c:v>1.46</c:v>
                </c:pt>
                <c:pt idx="90">
                  <c:v>1.46</c:v>
                </c:pt>
                <c:pt idx="91">
                  <c:v>1.46</c:v>
                </c:pt>
                <c:pt idx="92">
                  <c:v>1.46</c:v>
                </c:pt>
                <c:pt idx="93">
                  <c:v>1.46</c:v>
                </c:pt>
                <c:pt idx="94">
                  <c:v>1.46</c:v>
                </c:pt>
                <c:pt idx="95">
                  <c:v>1.46</c:v>
                </c:pt>
                <c:pt idx="96">
                  <c:v>1.46</c:v>
                </c:pt>
                <c:pt idx="97">
                  <c:v>1.46</c:v>
                </c:pt>
                <c:pt idx="98">
                  <c:v>1.46</c:v>
                </c:pt>
                <c:pt idx="99">
                  <c:v>1.46</c:v>
                </c:pt>
                <c:pt idx="100">
                  <c:v>1.46</c:v>
                </c:pt>
                <c:pt idx="101">
                  <c:v>1.46</c:v>
                </c:pt>
                <c:pt idx="102">
                  <c:v>1.46</c:v>
                </c:pt>
                <c:pt idx="103">
                  <c:v>1.46</c:v>
                </c:pt>
                <c:pt idx="104">
                  <c:v>1.46</c:v>
                </c:pt>
                <c:pt idx="105">
                  <c:v>1.46</c:v>
                </c:pt>
                <c:pt idx="106">
                  <c:v>1.46</c:v>
                </c:pt>
                <c:pt idx="107">
                  <c:v>1.46</c:v>
                </c:pt>
                <c:pt idx="108">
                  <c:v>1.46</c:v>
                </c:pt>
                <c:pt idx="109">
                  <c:v>1.46</c:v>
                </c:pt>
                <c:pt idx="110">
                  <c:v>1.46</c:v>
                </c:pt>
                <c:pt idx="111">
                  <c:v>1.46</c:v>
                </c:pt>
                <c:pt idx="112">
                  <c:v>1.46</c:v>
                </c:pt>
                <c:pt idx="113">
                  <c:v>1.46</c:v>
                </c:pt>
                <c:pt idx="114">
                  <c:v>1.46</c:v>
                </c:pt>
                <c:pt idx="115">
                  <c:v>1.46</c:v>
                </c:pt>
                <c:pt idx="116">
                  <c:v>1.46</c:v>
                </c:pt>
                <c:pt idx="117">
                  <c:v>1.46</c:v>
                </c:pt>
                <c:pt idx="118">
                  <c:v>1.46</c:v>
                </c:pt>
                <c:pt idx="119">
                  <c:v>1.46</c:v>
                </c:pt>
                <c:pt idx="120">
                  <c:v>1.46</c:v>
                </c:pt>
                <c:pt idx="121">
                  <c:v>1.46</c:v>
                </c:pt>
                <c:pt idx="122">
                  <c:v>1.46</c:v>
                </c:pt>
                <c:pt idx="123">
                  <c:v>1.46</c:v>
                </c:pt>
                <c:pt idx="124">
                  <c:v>1.46</c:v>
                </c:pt>
                <c:pt idx="125">
                  <c:v>1.46</c:v>
                </c:pt>
                <c:pt idx="126">
                  <c:v>1.46</c:v>
                </c:pt>
                <c:pt idx="127">
                  <c:v>1.46</c:v>
                </c:pt>
                <c:pt idx="128">
                  <c:v>1.46</c:v>
                </c:pt>
                <c:pt idx="129">
                  <c:v>1.46</c:v>
                </c:pt>
                <c:pt idx="130">
                  <c:v>1.46</c:v>
                </c:pt>
                <c:pt idx="131">
                  <c:v>1.46</c:v>
                </c:pt>
                <c:pt idx="132">
                  <c:v>1.46</c:v>
                </c:pt>
                <c:pt idx="133">
                  <c:v>1.46</c:v>
                </c:pt>
                <c:pt idx="134">
                  <c:v>1.46</c:v>
                </c:pt>
                <c:pt idx="135">
                  <c:v>1.46</c:v>
                </c:pt>
                <c:pt idx="136">
                  <c:v>1.46</c:v>
                </c:pt>
                <c:pt idx="137">
                  <c:v>1.46</c:v>
                </c:pt>
                <c:pt idx="138">
                  <c:v>1.46</c:v>
                </c:pt>
                <c:pt idx="139">
                  <c:v>1.46</c:v>
                </c:pt>
                <c:pt idx="140">
                  <c:v>1.46</c:v>
                </c:pt>
                <c:pt idx="141">
                  <c:v>1.46</c:v>
                </c:pt>
                <c:pt idx="142">
                  <c:v>1.46</c:v>
                </c:pt>
                <c:pt idx="143">
                  <c:v>1.46</c:v>
                </c:pt>
                <c:pt idx="144">
                  <c:v>1.46</c:v>
                </c:pt>
                <c:pt idx="145">
                  <c:v>1.46</c:v>
                </c:pt>
                <c:pt idx="146">
                  <c:v>1.46</c:v>
                </c:pt>
                <c:pt idx="147">
                  <c:v>1.46</c:v>
                </c:pt>
                <c:pt idx="148">
                  <c:v>1.46</c:v>
                </c:pt>
                <c:pt idx="149">
                  <c:v>1.46</c:v>
                </c:pt>
                <c:pt idx="150">
                  <c:v>1.46</c:v>
                </c:pt>
                <c:pt idx="151">
                  <c:v>1.46</c:v>
                </c:pt>
                <c:pt idx="152">
                  <c:v>1.46</c:v>
                </c:pt>
                <c:pt idx="153">
                  <c:v>1.46</c:v>
                </c:pt>
                <c:pt idx="154">
                  <c:v>1.46</c:v>
                </c:pt>
                <c:pt idx="155">
                  <c:v>1.46</c:v>
                </c:pt>
                <c:pt idx="156">
                  <c:v>1.46</c:v>
                </c:pt>
                <c:pt idx="157">
                  <c:v>1.46</c:v>
                </c:pt>
                <c:pt idx="158">
                  <c:v>1.46</c:v>
                </c:pt>
                <c:pt idx="159">
                  <c:v>1.46</c:v>
                </c:pt>
                <c:pt idx="160">
                  <c:v>1.46</c:v>
                </c:pt>
                <c:pt idx="161">
                  <c:v>1.46</c:v>
                </c:pt>
                <c:pt idx="162">
                  <c:v>1.46</c:v>
                </c:pt>
                <c:pt idx="163">
                  <c:v>1.46</c:v>
                </c:pt>
                <c:pt idx="164">
                  <c:v>1.46</c:v>
                </c:pt>
                <c:pt idx="165">
                  <c:v>1.46</c:v>
                </c:pt>
                <c:pt idx="166">
                  <c:v>1.46</c:v>
                </c:pt>
                <c:pt idx="167">
                  <c:v>1.46</c:v>
                </c:pt>
                <c:pt idx="168">
                  <c:v>1.46</c:v>
                </c:pt>
                <c:pt idx="169">
                  <c:v>1.46</c:v>
                </c:pt>
                <c:pt idx="170">
                  <c:v>1.46</c:v>
                </c:pt>
                <c:pt idx="171">
                  <c:v>1.46</c:v>
                </c:pt>
                <c:pt idx="172">
                  <c:v>1.46</c:v>
                </c:pt>
                <c:pt idx="173">
                  <c:v>1.46</c:v>
                </c:pt>
                <c:pt idx="174">
                  <c:v>1.46</c:v>
                </c:pt>
                <c:pt idx="175">
                  <c:v>1.46</c:v>
                </c:pt>
                <c:pt idx="176">
                  <c:v>1.46</c:v>
                </c:pt>
                <c:pt idx="177">
                  <c:v>1.46</c:v>
                </c:pt>
                <c:pt idx="178">
                  <c:v>1.46</c:v>
                </c:pt>
                <c:pt idx="179">
                  <c:v>1.46</c:v>
                </c:pt>
                <c:pt idx="180">
                  <c:v>1.46</c:v>
                </c:pt>
                <c:pt idx="181">
                  <c:v>1.46</c:v>
                </c:pt>
                <c:pt idx="182">
                  <c:v>1.46</c:v>
                </c:pt>
                <c:pt idx="183">
                  <c:v>1.46</c:v>
                </c:pt>
                <c:pt idx="184">
                  <c:v>1.46</c:v>
                </c:pt>
                <c:pt idx="185">
                  <c:v>1.46</c:v>
                </c:pt>
                <c:pt idx="186">
                  <c:v>1.46</c:v>
                </c:pt>
                <c:pt idx="187">
                  <c:v>1.46</c:v>
                </c:pt>
                <c:pt idx="188">
                  <c:v>1.46</c:v>
                </c:pt>
                <c:pt idx="189">
                  <c:v>1.46</c:v>
                </c:pt>
                <c:pt idx="190">
                  <c:v>1.46</c:v>
                </c:pt>
                <c:pt idx="191">
                  <c:v>1.46</c:v>
                </c:pt>
                <c:pt idx="192">
                  <c:v>1.46</c:v>
                </c:pt>
                <c:pt idx="193">
                  <c:v>1.46</c:v>
                </c:pt>
                <c:pt idx="194">
                  <c:v>1.46</c:v>
                </c:pt>
                <c:pt idx="195">
                  <c:v>1.46</c:v>
                </c:pt>
                <c:pt idx="196">
                  <c:v>1.46</c:v>
                </c:pt>
                <c:pt idx="197">
                  <c:v>1.46</c:v>
                </c:pt>
                <c:pt idx="198">
                  <c:v>1.46</c:v>
                </c:pt>
                <c:pt idx="199">
                  <c:v>1.46</c:v>
                </c:pt>
                <c:pt idx="200">
                  <c:v>1.46</c:v>
                </c:pt>
                <c:pt idx="201">
                  <c:v>1.46</c:v>
                </c:pt>
                <c:pt idx="202">
                  <c:v>1.46</c:v>
                </c:pt>
                <c:pt idx="203">
                  <c:v>1.46</c:v>
                </c:pt>
                <c:pt idx="204">
                  <c:v>1.46</c:v>
                </c:pt>
                <c:pt idx="205">
                  <c:v>1.46</c:v>
                </c:pt>
                <c:pt idx="206">
                  <c:v>1.46</c:v>
                </c:pt>
                <c:pt idx="207">
                  <c:v>1.46</c:v>
                </c:pt>
                <c:pt idx="208">
                  <c:v>1.46</c:v>
                </c:pt>
                <c:pt idx="209">
                  <c:v>1.46</c:v>
                </c:pt>
                <c:pt idx="210">
                  <c:v>1.46</c:v>
                </c:pt>
                <c:pt idx="211">
                  <c:v>1.46</c:v>
                </c:pt>
                <c:pt idx="212">
                  <c:v>1.46</c:v>
                </c:pt>
                <c:pt idx="213">
                  <c:v>1.46</c:v>
                </c:pt>
                <c:pt idx="214">
                  <c:v>1.46</c:v>
                </c:pt>
                <c:pt idx="215">
                  <c:v>1.46</c:v>
                </c:pt>
                <c:pt idx="216">
                  <c:v>1.46</c:v>
                </c:pt>
                <c:pt idx="217">
                  <c:v>1.46</c:v>
                </c:pt>
                <c:pt idx="218">
                  <c:v>1.46</c:v>
                </c:pt>
                <c:pt idx="219">
                  <c:v>1.46</c:v>
                </c:pt>
                <c:pt idx="220">
                  <c:v>1.46</c:v>
                </c:pt>
                <c:pt idx="221">
                  <c:v>1.46</c:v>
                </c:pt>
                <c:pt idx="222">
                  <c:v>1.46</c:v>
                </c:pt>
                <c:pt idx="223">
                  <c:v>1.46</c:v>
                </c:pt>
                <c:pt idx="224">
                  <c:v>1.46</c:v>
                </c:pt>
                <c:pt idx="225">
                  <c:v>1.46</c:v>
                </c:pt>
                <c:pt idx="226">
                  <c:v>1.46</c:v>
                </c:pt>
                <c:pt idx="227">
                  <c:v>1.46</c:v>
                </c:pt>
                <c:pt idx="228">
                  <c:v>1.46</c:v>
                </c:pt>
                <c:pt idx="229">
                  <c:v>1.46</c:v>
                </c:pt>
                <c:pt idx="230">
                  <c:v>1.46</c:v>
                </c:pt>
                <c:pt idx="231">
                  <c:v>1.46</c:v>
                </c:pt>
                <c:pt idx="232">
                  <c:v>1.46</c:v>
                </c:pt>
                <c:pt idx="233">
                  <c:v>1.46</c:v>
                </c:pt>
                <c:pt idx="234">
                  <c:v>1.46</c:v>
                </c:pt>
                <c:pt idx="235">
                  <c:v>1.46</c:v>
                </c:pt>
                <c:pt idx="236">
                  <c:v>1.46</c:v>
                </c:pt>
                <c:pt idx="237">
                  <c:v>1.46</c:v>
                </c:pt>
                <c:pt idx="238">
                  <c:v>1.46</c:v>
                </c:pt>
                <c:pt idx="239">
                  <c:v>1.46</c:v>
                </c:pt>
                <c:pt idx="240">
                  <c:v>1.46</c:v>
                </c:pt>
                <c:pt idx="241">
                  <c:v>1.46</c:v>
                </c:pt>
                <c:pt idx="242">
                  <c:v>1.46</c:v>
                </c:pt>
                <c:pt idx="243">
                  <c:v>1.46</c:v>
                </c:pt>
                <c:pt idx="244">
                  <c:v>1.46</c:v>
                </c:pt>
                <c:pt idx="245">
                  <c:v>1.46</c:v>
                </c:pt>
                <c:pt idx="246">
                  <c:v>1.46</c:v>
                </c:pt>
                <c:pt idx="247">
                  <c:v>1.46</c:v>
                </c:pt>
                <c:pt idx="248">
                  <c:v>1.46</c:v>
                </c:pt>
                <c:pt idx="249">
                  <c:v>1.46</c:v>
                </c:pt>
                <c:pt idx="250">
                  <c:v>1.46</c:v>
                </c:pt>
                <c:pt idx="251">
                  <c:v>1.46</c:v>
                </c:pt>
                <c:pt idx="252">
                  <c:v>1.46</c:v>
                </c:pt>
                <c:pt idx="253">
                  <c:v>1.46</c:v>
                </c:pt>
                <c:pt idx="254">
                  <c:v>1.46</c:v>
                </c:pt>
                <c:pt idx="255">
                  <c:v>1.46</c:v>
                </c:pt>
                <c:pt idx="256">
                  <c:v>1.46</c:v>
                </c:pt>
                <c:pt idx="257">
                  <c:v>1.46</c:v>
                </c:pt>
                <c:pt idx="258">
                  <c:v>1.46</c:v>
                </c:pt>
                <c:pt idx="259">
                  <c:v>1.46</c:v>
                </c:pt>
                <c:pt idx="260">
                  <c:v>1.46</c:v>
                </c:pt>
                <c:pt idx="261">
                  <c:v>1.46</c:v>
                </c:pt>
                <c:pt idx="262">
                  <c:v>1.46</c:v>
                </c:pt>
                <c:pt idx="263">
                  <c:v>1.46</c:v>
                </c:pt>
                <c:pt idx="264">
                  <c:v>1.46</c:v>
                </c:pt>
                <c:pt idx="265">
                  <c:v>1.46</c:v>
                </c:pt>
                <c:pt idx="266">
                  <c:v>1.46</c:v>
                </c:pt>
                <c:pt idx="267">
                  <c:v>1.46</c:v>
                </c:pt>
                <c:pt idx="268">
                  <c:v>1.46</c:v>
                </c:pt>
                <c:pt idx="269">
                  <c:v>1.46</c:v>
                </c:pt>
                <c:pt idx="270">
                  <c:v>1.46</c:v>
                </c:pt>
                <c:pt idx="271">
                  <c:v>1.46</c:v>
                </c:pt>
                <c:pt idx="272">
                  <c:v>1.46</c:v>
                </c:pt>
                <c:pt idx="273">
                  <c:v>1.46</c:v>
                </c:pt>
                <c:pt idx="274">
                  <c:v>1.46</c:v>
                </c:pt>
                <c:pt idx="275">
                  <c:v>1.46</c:v>
                </c:pt>
                <c:pt idx="276">
                  <c:v>1.46</c:v>
                </c:pt>
                <c:pt idx="277">
                  <c:v>1.46</c:v>
                </c:pt>
                <c:pt idx="278">
                  <c:v>1.46</c:v>
                </c:pt>
                <c:pt idx="279">
                  <c:v>1.46</c:v>
                </c:pt>
                <c:pt idx="280">
                  <c:v>1.46</c:v>
                </c:pt>
                <c:pt idx="281">
                  <c:v>1.46</c:v>
                </c:pt>
                <c:pt idx="282">
                  <c:v>1.46</c:v>
                </c:pt>
                <c:pt idx="283">
                  <c:v>1.46</c:v>
                </c:pt>
                <c:pt idx="284">
                  <c:v>1.46</c:v>
                </c:pt>
                <c:pt idx="285">
                  <c:v>1.46</c:v>
                </c:pt>
                <c:pt idx="286">
                  <c:v>1.46</c:v>
                </c:pt>
                <c:pt idx="287">
                  <c:v>1.46</c:v>
                </c:pt>
                <c:pt idx="288">
                  <c:v>1.46</c:v>
                </c:pt>
                <c:pt idx="289">
                  <c:v>1.46</c:v>
                </c:pt>
                <c:pt idx="290">
                  <c:v>1.46</c:v>
                </c:pt>
                <c:pt idx="291">
                  <c:v>1.46</c:v>
                </c:pt>
                <c:pt idx="292">
                  <c:v>1.46</c:v>
                </c:pt>
                <c:pt idx="293">
                  <c:v>1.46</c:v>
                </c:pt>
                <c:pt idx="294">
                  <c:v>1.46</c:v>
                </c:pt>
                <c:pt idx="295">
                  <c:v>1.46</c:v>
                </c:pt>
                <c:pt idx="296">
                  <c:v>1.46</c:v>
                </c:pt>
                <c:pt idx="297">
                  <c:v>1.46</c:v>
                </c:pt>
                <c:pt idx="298">
                  <c:v>1.46</c:v>
                </c:pt>
                <c:pt idx="299">
                  <c:v>1.46</c:v>
                </c:pt>
                <c:pt idx="300">
                  <c:v>1.46</c:v>
                </c:pt>
                <c:pt idx="301">
                  <c:v>1.46</c:v>
                </c:pt>
                <c:pt idx="302">
                  <c:v>1.46</c:v>
                </c:pt>
                <c:pt idx="303">
                  <c:v>1.46</c:v>
                </c:pt>
                <c:pt idx="304">
                  <c:v>1.46</c:v>
                </c:pt>
                <c:pt idx="305">
                  <c:v>1.46</c:v>
                </c:pt>
                <c:pt idx="306">
                  <c:v>1.46</c:v>
                </c:pt>
                <c:pt idx="307">
                  <c:v>1.46</c:v>
                </c:pt>
                <c:pt idx="308">
                  <c:v>1.46</c:v>
                </c:pt>
                <c:pt idx="309">
                  <c:v>1.46</c:v>
                </c:pt>
                <c:pt idx="310">
                  <c:v>1.46</c:v>
                </c:pt>
                <c:pt idx="311">
                  <c:v>1.46</c:v>
                </c:pt>
                <c:pt idx="312">
                  <c:v>1.46</c:v>
                </c:pt>
                <c:pt idx="313">
                  <c:v>1.46</c:v>
                </c:pt>
                <c:pt idx="314">
                  <c:v>1.46</c:v>
                </c:pt>
                <c:pt idx="315">
                  <c:v>1.46</c:v>
                </c:pt>
                <c:pt idx="316">
                  <c:v>1.46</c:v>
                </c:pt>
                <c:pt idx="317">
                  <c:v>1.46</c:v>
                </c:pt>
                <c:pt idx="318">
                  <c:v>1.46</c:v>
                </c:pt>
                <c:pt idx="319">
                  <c:v>1.46</c:v>
                </c:pt>
                <c:pt idx="320">
                  <c:v>1.46</c:v>
                </c:pt>
                <c:pt idx="321">
                  <c:v>1.46</c:v>
                </c:pt>
                <c:pt idx="322">
                  <c:v>1.46</c:v>
                </c:pt>
                <c:pt idx="323">
                  <c:v>1.46</c:v>
                </c:pt>
                <c:pt idx="324">
                  <c:v>1.46</c:v>
                </c:pt>
                <c:pt idx="325">
                  <c:v>1.46</c:v>
                </c:pt>
                <c:pt idx="326">
                  <c:v>1.46</c:v>
                </c:pt>
                <c:pt idx="327">
                  <c:v>1.46</c:v>
                </c:pt>
                <c:pt idx="328">
                  <c:v>1.46</c:v>
                </c:pt>
                <c:pt idx="329">
                  <c:v>1.46</c:v>
                </c:pt>
                <c:pt idx="330">
                  <c:v>1.46</c:v>
                </c:pt>
                <c:pt idx="331">
                  <c:v>1.46</c:v>
                </c:pt>
                <c:pt idx="332">
                  <c:v>1.46</c:v>
                </c:pt>
                <c:pt idx="333">
                  <c:v>1.46</c:v>
                </c:pt>
                <c:pt idx="334">
                  <c:v>1.46</c:v>
                </c:pt>
                <c:pt idx="335">
                  <c:v>1.46</c:v>
                </c:pt>
                <c:pt idx="336">
                  <c:v>1.46</c:v>
                </c:pt>
                <c:pt idx="337">
                  <c:v>1.46</c:v>
                </c:pt>
                <c:pt idx="338">
                  <c:v>1.46</c:v>
                </c:pt>
                <c:pt idx="339">
                  <c:v>1.46</c:v>
                </c:pt>
                <c:pt idx="340">
                  <c:v>1.46</c:v>
                </c:pt>
                <c:pt idx="341">
                  <c:v>1.46</c:v>
                </c:pt>
                <c:pt idx="342">
                  <c:v>1.46</c:v>
                </c:pt>
                <c:pt idx="343">
                  <c:v>1.46</c:v>
                </c:pt>
                <c:pt idx="344">
                  <c:v>1.46</c:v>
                </c:pt>
                <c:pt idx="345">
                  <c:v>1.46</c:v>
                </c:pt>
                <c:pt idx="346">
                  <c:v>1.46</c:v>
                </c:pt>
                <c:pt idx="347">
                  <c:v>1.46</c:v>
                </c:pt>
                <c:pt idx="348">
                  <c:v>1.46</c:v>
                </c:pt>
                <c:pt idx="349">
                  <c:v>1.46</c:v>
                </c:pt>
                <c:pt idx="350">
                  <c:v>1.46</c:v>
                </c:pt>
                <c:pt idx="351">
                  <c:v>1.46</c:v>
                </c:pt>
                <c:pt idx="352">
                  <c:v>1.46</c:v>
                </c:pt>
                <c:pt idx="353">
                  <c:v>1.46</c:v>
                </c:pt>
                <c:pt idx="354">
                  <c:v>1.46</c:v>
                </c:pt>
                <c:pt idx="355">
                  <c:v>1.46</c:v>
                </c:pt>
                <c:pt idx="356">
                  <c:v>1.46</c:v>
                </c:pt>
                <c:pt idx="357">
                  <c:v>1.46</c:v>
                </c:pt>
                <c:pt idx="358">
                  <c:v>1.46</c:v>
                </c:pt>
                <c:pt idx="359">
                  <c:v>1.46</c:v>
                </c:pt>
                <c:pt idx="360">
                  <c:v>1.46</c:v>
                </c:pt>
                <c:pt idx="361">
                  <c:v>1.46</c:v>
                </c:pt>
                <c:pt idx="362">
                  <c:v>1.46</c:v>
                </c:pt>
                <c:pt idx="363">
                  <c:v>1.46</c:v>
                </c:pt>
                <c:pt idx="364">
                  <c:v>1.46</c:v>
                </c:pt>
                <c:pt idx="365">
                  <c:v>1.46</c:v>
                </c:pt>
                <c:pt idx="366">
                  <c:v>1.46</c:v>
                </c:pt>
                <c:pt idx="367">
                  <c:v>1.46</c:v>
                </c:pt>
                <c:pt idx="368">
                  <c:v>1.46</c:v>
                </c:pt>
                <c:pt idx="369">
                  <c:v>1.46</c:v>
                </c:pt>
                <c:pt idx="370">
                  <c:v>1.46</c:v>
                </c:pt>
                <c:pt idx="371">
                  <c:v>1.46</c:v>
                </c:pt>
                <c:pt idx="372">
                  <c:v>1.46</c:v>
                </c:pt>
                <c:pt idx="373">
                  <c:v>1.46</c:v>
                </c:pt>
                <c:pt idx="374">
                  <c:v>1.46</c:v>
                </c:pt>
                <c:pt idx="375">
                  <c:v>1.46</c:v>
                </c:pt>
                <c:pt idx="376">
                  <c:v>1.46</c:v>
                </c:pt>
                <c:pt idx="377">
                  <c:v>1.46</c:v>
                </c:pt>
                <c:pt idx="378">
                  <c:v>1.46</c:v>
                </c:pt>
                <c:pt idx="379">
                  <c:v>1.46</c:v>
                </c:pt>
                <c:pt idx="380">
                  <c:v>1.46</c:v>
                </c:pt>
                <c:pt idx="381">
                  <c:v>1.46</c:v>
                </c:pt>
                <c:pt idx="382">
                  <c:v>1.46</c:v>
                </c:pt>
                <c:pt idx="383">
                  <c:v>1.46</c:v>
                </c:pt>
                <c:pt idx="384">
                  <c:v>1.46</c:v>
                </c:pt>
                <c:pt idx="385">
                  <c:v>1.46</c:v>
                </c:pt>
                <c:pt idx="386">
                  <c:v>1.46</c:v>
                </c:pt>
                <c:pt idx="387">
                  <c:v>1.46</c:v>
                </c:pt>
                <c:pt idx="388">
                  <c:v>1.46</c:v>
                </c:pt>
                <c:pt idx="389">
                  <c:v>1.46</c:v>
                </c:pt>
                <c:pt idx="390">
                  <c:v>1.46</c:v>
                </c:pt>
                <c:pt idx="391">
                  <c:v>1.46</c:v>
                </c:pt>
                <c:pt idx="392">
                  <c:v>1.46</c:v>
                </c:pt>
                <c:pt idx="393">
                  <c:v>1.46</c:v>
                </c:pt>
                <c:pt idx="394">
                  <c:v>1.46</c:v>
                </c:pt>
                <c:pt idx="395">
                  <c:v>1.46</c:v>
                </c:pt>
                <c:pt idx="396">
                  <c:v>1.46</c:v>
                </c:pt>
                <c:pt idx="397">
                  <c:v>1.46</c:v>
                </c:pt>
                <c:pt idx="398">
                  <c:v>1.46</c:v>
                </c:pt>
                <c:pt idx="399">
                  <c:v>1.46</c:v>
                </c:pt>
                <c:pt idx="400">
                  <c:v>1.46</c:v>
                </c:pt>
                <c:pt idx="401">
                  <c:v>1.46</c:v>
                </c:pt>
                <c:pt idx="402">
                  <c:v>1.46</c:v>
                </c:pt>
                <c:pt idx="403">
                  <c:v>1.46</c:v>
                </c:pt>
                <c:pt idx="404">
                  <c:v>1.46</c:v>
                </c:pt>
                <c:pt idx="405">
                  <c:v>1.46</c:v>
                </c:pt>
                <c:pt idx="406">
                  <c:v>1.46</c:v>
                </c:pt>
                <c:pt idx="407">
                  <c:v>1.46</c:v>
                </c:pt>
                <c:pt idx="408">
                  <c:v>1.46</c:v>
                </c:pt>
                <c:pt idx="409">
                  <c:v>1.46</c:v>
                </c:pt>
                <c:pt idx="410">
                  <c:v>1.46</c:v>
                </c:pt>
                <c:pt idx="411">
                  <c:v>1.46</c:v>
                </c:pt>
                <c:pt idx="412">
                  <c:v>1.46</c:v>
                </c:pt>
                <c:pt idx="413">
                  <c:v>1.46</c:v>
                </c:pt>
                <c:pt idx="414">
                  <c:v>1.46</c:v>
                </c:pt>
                <c:pt idx="415">
                  <c:v>1.46</c:v>
                </c:pt>
                <c:pt idx="416">
                  <c:v>1.46</c:v>
                </c:pt>
                <c:pt idx="417">
                  <c:v>1.46</c:v>
                </c:pt>
                <c:pt idx="418">
                  <c:v>1.46</c:v>
                </c:pt>
                <c:pt idx="419">
                  <c:v>1.46</c:v>
                </c:pt>
                <c:pt idx="420">
                  <c:v>1.46</c:v>
                </c:pt>
                <c:pt idx="421">
                  <c:v>1.46</c:v>
                </c:pt>
                <c:pt idx="422">
                  <c:v>1.46</c:v>
                </c:pt>
                <c:pt idx="423">
                  <c:v>1.46</c:v>
                </c:pt>
                <c:pt idx="424">
                  <c:v>1.46</c:v>
                </c:pt>
                <c:pt idx="425">
                  <c:v>1.46</c:v>
                </c:pt>
                <c:pt idx="426">
                  <c:v>1.46</c:v>
                </c:pt>
                <c:pt idx="427">
                  <c:v>1.46</c:v>
                </c:pt>
                <c:pt idx="428">
                  <c:v>1.46</c:v>
                </c:pt>
                <c:pt idx="429">
                  <c:v>1.46</c:v>
                </c:pt>
                <c:pt idx="430">
                  <c:v>1.46</c:v>
                </c:pt>
                <c:pt idx="431">
                  <c:v>1.46</c:v>
                </c:pt>
                <c:pt idx="432">
                  <c:v>1.46</c:v>
                </c:pt>
                <c:pt idx="433">
                  <c:v>1.46</c:v>
                </c:pt>
                <c:pt idx="434">
                  <c:v>1.46</c:v>
                </c:pt>
                <c:pt idx="435">
                  <c:v>1.46</c:v>
                </c:pt>
                <c:pt idx="436">
                  <c:v>1.46</c:v>
                </c:pt>
                <c:pt idx="437">
                  <c:v>1.46</c:v>
                </c:pt>
                <c:pt idx="438">
                  <c:v>1.46</c:v>
                </c:pt>
                <c:pt idx="439">
                  <c:v>1.46</c:v>
                </c:pt>
                <c:pt idx="440">
                  <c:v>1.46</c:v>
                </c:pt>
                <c:pt idx="441">
                  <c:v>1.46</c:v>
                </c:pt>
                <c:pt idx="442">
                  <c:v>1.46</c:v>
                </c:pt>
                <c:pt idx="443">
                  <c:v>1.46</c:v>
                </c:pt>
                <c:pt idx="444">
                  <c:v>1.46</c:v>
                </c:pt>
                <c:pt idx="445">
                  <c:v>1.46</c:v>
                </c:pt>
                <c:pt idx="446">
                  <c:v>1.46</c:v>
                </c:pt>
                <c:pt idx="447">
                  <c:v>1.46</c:v>
                </c:pt>
                <c:pt idx="448">
                  <c:v>1.46</c:v>
                </c:pt>
                <c:pt idx="449">
                  <c:v>1.46</c:v>
                </c:pt>
                <c:pt idx="450">
                  <c:v>1.46</c:v>
                </c:pt>
                <c:pt idx="451">
                  <c:v>1.46</c:v>
                </c:pt>
                <c:pt idx="452">
                  <c:v>1.46</c:v>
                </c:pt>
                <c:pt idx="453">
                  <c:v>1.46</c:v>
                </c:pt>
                <c:pt idx="454">
                  <c:v>1.46</c:v>
                </c:pt>
                <c:pt idx="455">
                  <c:v>1.46</c:v>
                </c:pt>
                <c:pt idx="456">
                  <c:v>1.46</c:v>
                </c:pt>
                <c:pt idx="457">
                  <c:v>1.46</c:v>
                </c:pt>
                <c:pt idx="458">
                  <c:v>1.46</c:v>
                </c:pt>
                <c:pt idx="459">
                  <c:v>1.46</c:v>
                </c:pt>
                <c:pt idx="460">
                  <c:v>1.46</c:v>
                </c:pt>
                <c:pt idx="461">
                  <c:v>1.46</c:v>
                </c:pt>
                <c:pt idx="462">
                  <c:v>1.46</c:v>
                </c:pt>
                <c:pt idx="463">
                  <c:v>1.46</c:v>
                </c:pt>
                <c:pt idx="464">
                  <c:v>1.46</c:v>
                </c:pt>
                <c:pt idx="465">
                  <c:v>1.46</c:v>
                </c:pt>
                <c:pt idx="466">
                  <c:v>1.46</c:v>
                </c:pt>
                <c:pt idx="467">
                  <c:v>1.46</c:v>
                </c:pt>
                <c:pt idx="468">
                  <c:v>1.46</c:v>
                </c:pt>
                <c:pt idx="469">
                  <c:v>1.46</c:v>
                </c:pt>
                <c:pt idx="470">
                  <c:v>1.46</c:v>
                </c:pt>
                <c:pt idx="471">
                  <c:v>1.46</c:v>
                </c:pt>
                <c:pt idx="472">
                  <c:v>1.46</c:v>
                </c:pt>
                <c:pt idx="473">
                  <c:v>1.46</c:v>
                </c:pt>
                <c:pt idx="474">
                  <c:v>1.46</c:v>
                </c:pt>
                <c:pt idx="475">
                  <c:v>1.46</c:v>
                </c:pt>
                <c:pt idx="476">
                  <c:v>1.46</c:v>
                </c:pt>
                <c:pt idx="477">
                  <c:v>1.46</c:v>
                </c:pt>
                <c:pt idx="478">
                  <c:v>1.46</c:v>
                </c:pt>
                <c:pt idx="479">
                  <c:v>1.46</c:v>
                </c:pt>
                <c:pt idx="480">
                  <c:v>1.46</c:v>
                </c:pt>
                <c:pt idx="481">
                  <c:v>1.46</c:v>
                </c:pt>
                <c:pt idx="482">
                  <c:v>1.46</c:v>
                </c:pt>
                <c:pt idx="483">
                  <c:v>1.46</c:v>
                </c:pt>
                <c:pt idx="484">
                  <c:v>1.46</c:v>
                </c:pt>
                <c:pt idx="485">
                  <c:v>1.46</c:v>
                </c:pt>
                <c:pt idx="486">
                  <c:v>1.46</c:v>
                </c:pt>
                <c:pt idx="487">
                  <c:v>1.46</c:v>
                </c:pt>
                <c:pt idx="488">
                  <c:v>1.46</c:v>
                </c:pt>
                <c:pt idx="489">
                  <c:v>1.46</c:v>
                </c:pt>
                <c:pt idx="490">
                  <c:v>1.46</c:v>
                </c:pt>
                <c:pt idx="491">
                  <c:v>1.46</c:v>
                </c:pt>
                <c:pt idx="492">
                  <c:v>1.46</c:v>
                </c:pt>
                <c:pt idx="493">
                  <c:v>1.46</c:v>
                </c:pt>
                <c:pt idx="494">
                  <c:v>1.46</c:v>
                </c:pt>
                <c:pt idx="495">
                  <c:v>1.46</c:v>
                </c:pt>
                <c:pt idx="496">
                  <c:v>1.46</c:v>
                </c:pt>
                <c:pt idx="497">
                  <c:v>1.46</c:v>
                </c:pt>
                <c:pt idx="498">
                  <c:v>1.46</c:v>
                </c:pt>
                <c:pt idx="499">
                  <c:v>1.46</c:v>
                </c:pt>
                <c:pt idx="500">
                  <c:v>1.46</c:v>
                </c:pt>
                <c:pt idx="501">
                  <c:v>1.46</c:v>
                </c:pt>
                <c:pt idx="502">
                  <c:v>1.46</c:v>
                </c:pt>
                <c:pt idx="503">
                  <c:v>1.46</c:v>
                </c:pt>
                <c:pt idx="504">
                  <c:v>1.46</c:v>
                </c:pt>
                <c:pt idx="505">
                  <c:v>1.46</c:v>
                </c:pt>
                <c:pt idx="506">
                  <c:v>1.46</c:v>
                </c:pt>
                <c:pt idx="507">
                  <c:v>1.46</c:v>
                </c:pt>
                <c:pt idx="508">
                  <c:v>1.46</c:v>
                </c:pt>
                <c:pt idx="509">
                  <c:v>1.46</c:v>
                </c:pt>
                <c:pt idx="510">
                  <c:v>1.46</c:v>
                </c:pt>
                <c:pt idx="511">
                  <c:v>1.46</c:v>
                </c:pt>
                <c:pt idx="512">
                  <c:v>1.46</c:v>
                </c:pt>
                <c:pt idx="513">
                  <c:v>1.46</c:v>
                </c:pt>
                <c:pt idx="514">
                  <c:v>1.46</c:v>
                </c:pt>
                <c:pt idx="515">
                  <c:v>1.46</c:v>
                </c:pt>
                <c:pt idx="516">
                  <c:v>1.46</c:v>
                </c:pt>
                <c:pt idx="517">
                  <c:v>1.46</c:v>
                </c:pt>
                <c:pt idx="518">
                  <c:v>1.46</c:v>
                </c:pt>
                <c:pt idx="519">
                  <c:v>1.46</c:v>
                </c:pt>
                <c:pt idx="520">
                  <c:v>1.46</c:v>
                </c:pt>
                <c:pt idx="521">
                  <c:v>1.46</c:v>
                </c:pt>
                <c:pt idx="522">
                  <c:v>1.46</c:v>
                </c:pt>
                <c:pt idx="523">
                  <c:v>1.46</c:v>
                </c:pt>
                <c:pt idx="524">
                  <c:v>1.46</c:v>
                </c:pt>
                <c:pt idx="525">
                  <c:v>1.46</c:v>
                </c:pt>
                <c:pt idx="526">
                  <c:v>1.46</c:v>
                </c:pt>
                <c:pt idx="527">
                  <c:v>1.46</c:v>
                </c:pt>
                <c:pt idx="528">
                  <c:v>1.46</c:v>
                </c:pt>
                <c:pt idx="529">
                  <c:v>1.46</c:v>
                </c:pt>
                <c:pt idx="530">
                  <c:v>1.46</c:v>
                </c:pt>
                <c:pt idx="531">
                  <c:v>1.46</c:v>
                </c:pt>
                <c:pt idx="532">
                  <c:v>1.46</c:v>
                </c:pt>
                <c:pt idx="533">
                  <c:v>1.46</c:v>
                </c:pt>
                <c:pt idx="534">
                  <c:v>1.46</c:v>
                </c:pt>
                <c:pt idx="535">
                  <c:v>1.46</c:v>
                </c:pt>
                <c:pt idx="536">
                  <c:v>1.46</c:v>
                </c:pt>
                <c:pt idx="537">
                  <c:v>1.46</c:v>
                </c:pt>
                <c:pt idx="538">
                  <c:v>1.46</c:v>
                </c:pt>
                <c:pt idx="539">
                  <c:v>1.46</c:v>
                </c:pt>
                <c:pt idx="540">
                  <c:v>1.46</c:v>
                </c:pt>
                <c:pt idx="541">
                  <c:v>1.46</c:v>
                </c:pt>
                <c:pt idx="542">
                  <c:v>1.46</c:v>
                </c:pt>
                <c:pt idx="543">
                  <c:v>1.46</c:v>
                </c:pt>
                <c:pt idx="544">
                  <c:v>1.46</c:v>
                </c:pt>
                <c:pt idx="545">
                  <c:v>1.46</c:v>
                </c:pt>
                <c:pt idx="546">
                  <c:v>1.46</c:v>
                </c:pt>
                <c:pt idx="547">
                  <c:v>1.46</c:v>
                </c:pt>
                <c:pt idx="548">
                  <c:v>1.46</c:v>
                </c:pt>
                <c:pt idx="549">
                  <c:v>1.46</c:v>
                </c:pt>
                <c:pt idx="550">
                  <c:v>1.46</c:v>
                </c:pt>
                <c:pt idx="551">
                  <c:v>1.46</c:v>
                </c:pt>
                <c:pt idx="552">
                  <c:v>1.46</c:v>
                </c:pt>
                <c:pt idx="553">
                  <c:v>1.46</c:v>
                </c:pt>
                <c:pt idx="554">
                  <c:v>1.46</c:v>
                </c:pt>
                <c:pt idx="555">
                  <c:v>1.46</c:v>
                </c:pt>
                <c:pt idx="556">
                  <c:v>1.46</c:v>
                </c:pt>
                <c:pt idx="557">
                  <c:v>1.46</c:v>
                </c:pt>
                <c:pt idx="558">
                  <c:v>1.46</c:v>
                </c:pt>
                <c:pt idx="559">
                  <c:v>1.46</c:v>
                </c:pt>
                <c:pt idx="560">
                  <c:v>1.46</c:v>
                </c:pt>
                <c:pt idx="561">
                  <c:v>1.46</c:v>
                </c:pt>
                <c:pt idx="562">
                  <c:v>1.46</c:v>
                </c:pt>
                <c:pt idx="563">
                  <c:v>1.46</c:v>
                </c:pt>
                <c:pt idx="564">
                  <c:v>1.46</c:v>
                </c:pt>
                <c:pt idx="565">
                  <c:v>1.46</c:v>
                </c:pt>
                <c:pt idx="566">
                  <c:v>1.46</c:v>
                </c:pt>
                <c:pt idx="567">
                  <c:v>1.46</c:v>
                </c:pt>
                <c:pt idx="568">
                  <c:v>1.46</c:v>
                </c:pt>
                <c:pt idx="569">
                  <c:v>1.46</c:v>
                </c:pt>
                <c:pt idx="570">
                  <c:v>1.46</c:v>
                </c:pt>
                <c:pt idx="571">
                  <c:v>1.46</c:v>
                </c:pt>
                <c:pt idx="572">
                  <c:v>1.46</c:v>
                </c:pt>
                <c:pt idx="573">
                  <c:v>1.46</c:v>
                </c:pt>
                <c:pt idx="574">
                  <c:v>1.46</c:v>
                </c:pt>
                <c:pt idx="575">
                  <c:v>1.46</c:v>
                </c:pt>
                <c:pt idx="576">
                  <c:v>1.46</c:v>
                </c:pt>
                <c:pt idx="577">
                  <c:v>1.46</c:v>
                </c:pt>
                <c:pt idx="578">
                  <c:v>1.46</c:v>
                </c:pt>
                <c:pt idx="579">
                  <c:v>1.46</c:v>
                </c:pt>
                <c:pt idx="580">
                  <c:v>1.46</c:v>
                </c:pt>
                <c:pt idx="581">
                  <c:v>1.46</c:v>
                </c:pt>
                <c:pt idx="582">
                  <c:v>1.46</c:v>
                </c:pt>
                <c:pt idx="583">
                  <c:v>1.46</c:v>
                </c:pt>
                <c:pt idx="584">
                  <c:v>1.46</c:v>
                </c:pt>
                <c:pt idx="585">
                  <c:v>1.46</c:v>
                </c:pt>
                <c:pt idx="586">
                  <c:v>1.46</c:v>
                </c:pt>
                <c:pt idx="587">
                  <c:v>1.46</c:v>
                </c:pt>
                <c:pt idx="588">
                  <c:v>1.46</c:v>
                </c:pt>
                <c:pt idx="589">
                  <c:v>1.46</c:v>
                </c:pt>
                <c:pt idx="590">
                  <c:v>1.46</c:v>
                </c:pt>
                <c:pt idx="591">
                  <c:v>1.46</c:v>
                </c:pt>
                <c:pt idx="592">
                  <c:v>1.46</c:v>
                </c:pt>
                <c:pt idx="593">
                  <c:v>1.46</c:v>
                </c:pt>
                <c:pt idx="594">
                  <c:v>1.46</c:v>
                </c:pt>
                <c:pt idx="595">
                  <c:v>1.46</c:v>
                </c:pt>
                <c:pt idx="596">
                  <c:v>1.46</c:v>
                </c:pt>
                <c:pt idx="597">
                  <c:v>1.46</c:v>
                </c:pt>
                <c:pt idx="598">
                  <c:v>1.46</c:v>
                </c:pt>
                <c:pt idx="599">
                  <c:v>1.46</c:v>
                </c:pt>
                <c:pt idx="600">
                  <c:v>1.46</c:v>
                </c:pt>
                <c:pt idx="601">
                  <c:v>1.46</c:v>
                </c:pt>
                <c:pt idx="602">
                  <c:v>1.46</c:v>
                </c:pt>
                <c:pt idx="603">
                  <c:v>1.46</c:v>
                </c:pt>
                <c:pt idx="604">
                  <c:v>1.46</c:v>
                </c:pt>
                <c:pt idx="605">
                  <c:v>1.46</c:v>
                </c:pt>
                <c:pt idx="606">
                  <c:v>1.46</c:v>
                </c:pt>
                <c:pt idx="607">
                  <c:v>1.46</c:v>
                </c:pt>
                <c:pt idx="608">
                  <c:v>1.46</c:v>
                </c:pt>
                <c:pt idx="609">
                  <c:v>1.46</c:v>
                </c:pt>
                <c:pt idx="610">
                  <c:v>1.46</c:v>
                </c:pt>
                <c:pt idx="611">
                  <c:v>1.46</c:v>
                </c:pt>
                <c:pt idx="612">
                  <c:v>1.46</c:v>
                </c:pt>
                <c:pt idx="613">
                  <c:v>1.46</c:v>
                </c:pt>
                <c:pt idx="614">
                  <c:v>1.46</c:v>
                </c:pt>
                <c:pt idx="615">
                  <c:v>1.46</c:v>
                </c:pt>
                <c:pt idx="616">
                  <c:v>1.46</c:v>
                </c:pt>
                <c:pt idx="617">
                  <c:v>1.46</c:v>
                </c:pt>
                <c:pt idx="618">
                  <c:v>1.46</c:v>
                </c:pt>
                <c:pt idx="619">
                  <c:v>1.46</c:v>
                </c:pt>
                <c:pt idx="620">
                  <c:v>1.46</c:v>
                </c:pt>
                <c:pt idx="621">
                  <c:v>1.46</c:v>
                </c:pt>
                <c:pt idx="622">
                  <c:v>1.46</c:v>
                </c:pt>
                <c:pt idx="623">
                  <c:v>1.46</c:v>
                </c:pt>
                <c:pt idx="624">
                  <c:v>1.46</c:v>
                </c:pt>
                <c:pt idx="625">
                  <c:v>1.46</c:v>
                </c:pt>
                <c:pt idx="626">
                  <c:v>1.46</c:v>
                </c:pt>
                <c:pt idx="627">
                  <c:v>1.46</c:v>
                </c:pt>
                <c:pt idx="628">
                  <c:v>1.46</c:v>
                </c:pt>
                <c:pt idx="629">
                  <c:v>1.46</c:v>
                </c:pt>
                <c:pt idx="630">
                  <c:v>1.46</c:v>
                </c:pt>
                <c:pt idx="631">
                  <c:v>1.46</c:v>
                </c:pt>
                <c:pt idx="632">
                  <c:v>1.46</c:v>
                </c:pt>
                <c:pt idx="633">
                  <c:v>1.46</c:v>
                </c:pt>
                <c:pt idx="634">
                  <c:v>1.46</c:v>
                </c:pt>
                <c:pt idx="635">
                  <c:v>1.46</c:v>
                </c:pt>
                <c:pt idx="636">
                  <c:v>1.46</c:v>
                </c:pt>
                <c:pt idx="637">
                  <c:v>1.46</c:v>
                </c:pt>
                <c:pt idx="638">
                  <c:v>1.46</c:v>
                </c:pt>
                <c:pt idx="639">
                  <c:v>1.46</c:v>
                </c:pt>
                <c:pt idx="640">
                  <c:v>1.46</c:v>
                </c:pt>
                <c:pt idx="641">
                  <c:v>1.46</c:v>
                </c:pt>
                <c:pt idx="642">
                  <c:v>1.46</c:v>
                </c:pt>
                <c:pt idx="643">
                  <c:v>1.46</c:v>
                </c:pt>
                <c:pt idx="644">
                  <c:v>1.46</c:v>
                </c:pt>
                <c:pt idx="645">
                  <c:v>1.46</c:v>
                </c:pt>
                <c:pt idx="646">
                  <c:v>1.46</c:v>
                </c:pt>
                <c:pt idx="647">
                  <c:v>1.46</c:v>
                </c:pt>
                <c:pt idx="648">
                  <c:v>1.46</c:v>
                </c:pt>
                <c:pt idx="649">
                  <c:v>1.46</c:v>
                </c:pt>
                <c:pt idx="650">
                  <c:v>1.46</c:v>
                </c:pt>
                <c:pt idx="651">
                  <c:v>1.46</c:v>
                </c:pt>
                <c:pt idx="652">
                  <c:v>1.46</c:v>
                </c:pt>
                <c:pt idx="653">
                  <c:v>1.46</c:v>
                </c:pt>
                <c:pt idx="654">
                  <c:v>1.46</c:v>
                </c:pt>
                <c:pt idx="655">
                  <c:v>1.46</c:v>
                </c:pt>
                <c:pt idx="656">
                  <c:v>1.46</c:v>
                </c:pt>
                <c:pt idx="657">
                  <c:v>1.46</c:v>
                </c:pt>
                <c:pt idx="658">
                  <c:v>1.46</c:v>
                </c:pt>
                <c:pt idx="659">
                  <c:v>1.46</c:v>
                </c:pt>
                <c:pt idx="660">
                  <c:v>1.46</c:v>
                </c:pt>
                <c:pt idx="661">
                  <c:v>1.46</c:v>
                </c:pt>
                <c:pt idx="662">
                  <c:v>1.46</c:v>
                </c:pt>
                <c:pt idx="663">
                  <c:v>1.46</c:v>
                </c:pt>
                <c:pt idx="664">
                  <c:v>1.46</c:v>
                </c:pt>
                <c:pt idx="665">
                  <c:v>1.46</c:v>
                </c:pt>
                <c:pt idx="666">
                  <c:v>1.46</c:v>
                </c:pt>
                <c:pt idx="667">
                  <c:v>1.46</c:v>
                </c:pt>
                <c:pt idx="668">
                  <c:v>1.46</c:v>
                </c:pt>
                <c:pt idx="669">
                  <c:v>1.46</c:v>
                </c:pt>
                <c:pt idx="670">
                  <c:v>1.46</c:v>
                </c:pt>
                <c:pt idx="671">
                  <c:v>1.46</c:v>
                </c:pt>
                <c:pt idx="672">
                  <c:v>1.46</c:v>
                </c:pt>
                <c:pt idx="673">
                  <c:v>1.46</c:v>
                </c:pt>
                <c:pt idx="674">
                  <c:v>1.46</c:v>
                </c:pt>
                <c:pt idx="675">
                  <c:v>1.46</c:v>
                </c:pt>
                <c:pt idx="676">
                  <c:v>1.46</c:v>
                </c:pt>
                <c:pt idx="677">
                  <c:v>1.46</c:v>
                </c:pt>
                <c:pt idx="678">
                  <c:v>1.46</c:v>
                </c:pt>
                <c:pt idx="679">
                  <c:v>1.46</c:v>
                </c:pt>
                <c:pt idx="680">
                  <c:v>1.46</c:v>
                </c:pt>
                <c:pt idx="681">
                  <c:v>1.46</c:v>
                </c:pt>
                <c:pt idx="682">
                  <c:v>1.46</c:v>
                </c:pt>
                <c:pt idx="683">
                  <c:v>1.46</c:v>
                </c:pt>
                <c:pt idx="684">
                  <c:v>1.46</c:v>
                </c:pt>
                <c:pt idx="685">
                  <c:v>1.46</c:v>
                </c:pt>
                <c:pt idx="686">
                  <c:v>1.46</c:v>
                </c:pt>
                <c:pt idx="687">
                  <c:v>1.46</c:v>
                </c:pt>
                <c:pt idx="688">
                  <c:v>1.46</c:v>
                </c:pt>
                <c:pt idx="689">
                  <c:v>1.46</c:v>
                </c:pt>
                <c:pt idx="690">
                  <c:v>1.46</c:v>
                </c:pt>
                <c:pt idx="691">
                  <c:v>1.46</c:v>
                </c:pt>
                <c:pt idx="692">
                  <c:v>1.46</c:v>
                </c:pt>
                <c:pt idx="693">
                  <c:v>1.46</c:v>
                </c:pt>
                <c:pt idx="694">
                  <c:v>1.46</c:v>
                </c:pt>
                <c:pt idx="695">
                  <c:v>1.46</c:v>
                </c:pt>
                <c:pt idx="696">
                  <c:v>1.46</c:v>
                </c:pt>
                <c:pt idx="697">
                  <c:v>1.46</c:v>
                </c:pt>
                <c:pt idx="698">
                  <c:v>1.46</c:v>
                </c:pt>
                <c:pt idx="699">
                  <c:v>1.46</c:v>
                </c:pt>
                <c:pt idx="700">
                  <c:v>1.46</c:v>
                </c:pt>
                <c:pt idx="701">
                  <c:v>1.46</c:v>
                </c:pt>
                <c:pt idx="702">
                  <c:v>1.46</c:v>
                </c:pt>
                <c:pt idx="703">
                  <c:v>1.46</c:v>
                </c:pt>
                <c:pt idx="704">
                  <c:v>1.46</c:v>
                </c:pt>
                <c:pt idx="705">
                  <c:v>1.46</c:v>
                </c:pt>
                <c:pt idx="706">
                  <c:v>1.46</c:v>
                </c:pt>
                <c:pt idx="707">
                  <c:v>1.46</c:v>
                </c:pt>
                <c:pt idx="708">
                  <c:v>1.46</c:v>
                </c:pt>
                <c:pt idx="709">
                  <c:v>1.46</c:v>
                </c:pt>
                <c:pt idx="710">
                  <c:v>1.46</c:v>
                </c:pt>
                <c:pt idx="711">
                  <c:v>1.46</c:v>
                </c:pt>
                <c:pt idx="712">
                  <c:v>1.46</c:v>
                </c:pt>
                <c:pt idx="713">
                  <c:v>1.46</c:v>
                </c:pt>
                <c:pt idx="714">
                  <c:v>1.46</c:v>
                </c:pt>
                <c:pt idx="715">
                  <c:v>1.46</c:v>
                </c:pt>
                <c:pt idx="716">
                  <c:v>1.46</c:v>
                </c:pt>
                <c:pt idx="717">
                  <c:v>1.46</c:v>
                </c:pt>
                <c:pt idx="718">
                  <c:v>1.46</c:v>
                </c:pt>
                <c:pt idx="719">
                  <c:v>1.46</c:v>
                </c:pt>
                <c:pt idx="720">
                  <c:v>1.46</c:v>
                </c:pt>
                <c:pt idx="721">
                  <c:v>1.46</c:v>
                </c:pt>
                <c:pt idx="722">
                  <c:v>1.46</c:v>
                </c:pt>
                <c:pt idx="723">
                  <c:v>1.46</c:v>
                </c:pt>
                <c:pt idx="724">
                  <c:v>1.46</c:v>
                </c:pt>
                <c:pt idx="725">
                  <c:v>1.46</c:v>
                </c:pt>
                <c:pt idx="726">
                  <c:v>1.46</c:v>
                </c:pt>
                <c:pt idx="727">
                  <c:v>1.46</c:v>
                </c:pt>
                <c:pt idx="728">
                  <c:v>1.46</c:v>
                </c:pt>
                <c:pt idx="729">
                  <c:v>1.46</c:v>
                </c:pt>
                <c:pt idx="730">
                  <c:v>1.46</c:v>
                </c:pt>
                <c:pt idx="731">
                  <c:v>1.46</c:v>
                </c:pt>
                <c:pt idx="732">
                  <c:v>1.46</c:v>
                </c:pt>
                <c:pt idx="733">
                  <c:v>1.46</c:v>
                </c:pt>
                <c:pt idx="734">
                  <c:v>1.46</c:v>
                </c:pt>
                <c:pt idx="735">
                  <c:v>1.46</c:v>
                </c:pt>
                <c:pt idx="736">
                  <c:v>1.46</c:v>
                </c:pt>
                <c:pt idx="737">
                  <c:v>1.46</c:v>
                </c:pt>
                <c:pt idx="738">
                  <c:v>1.46</c:v>
                </c:pt>
                <c:pt idx="739">
                  <c:v>1.46</c:v>
                </c:pt>
                <c:pt idx="740">
                  <c:v>1.46</c:v>
                </c:pt>
                <c:pt idx="741">
                  <c:v>1.46</c:v>
                </c:pt>
                <c:pt idx="742">
                  <c:v>1.46</c:v>
                </c:pt>
                <c:pt idx="743">
                  <c:v>1.46</c:v>
                </c:pt>
                <c:pt idx="744">
                  <c:v>1.46</c:v>
                </c:pt>
                <c:pt idx="745">
                  <c:v>1.46</c:v>
                </c:pt>
                <c:pt idx="746">
                  <c:v>1.46</c:v>
                </c:pt>
                <c:pt idx="747">
                  <c:v>1.46</c:v>
                </c:pt>
                <c:pt idx="748">
                  <c:v>1.46</c:v>
                </c:pt>
                <c:pt idx="749">
                  <c:v>1.46</c:v>
                </c:pt>
                <c:pt idx="750">
                  <c:v>1.46</c:v>
                </c:pt>
                <c:pt idx="751">
                  <c:v>1.46</c:v>
                </c:pt>
                <c:pt idx="752">
                  <c:v>1.46</c:v>
                </c:pt>
                <c:pt idx="753">
                  <c:v>1.46</c:v>
                </c:pt>
                <c:pt idx="754">
                  <c:v>1.46</c:v>
                </c:pt>
                <c:pt idx="755">
                  <c:v>1.46</c:v>
                </c:pt>
                <c:pt idx="756">
                  <c:v>1.46</c:v>
                </c:pt>
                <c:pt idx="757">
                  <c:v>1.46</c:v>
                </c:pt>
                <c:pt idx="758">
                  <c:v>1.46</c:v>
                </c:pt>
                <c:pt idx="759">
                  <c:v>1.46</c:v>
                </c:pt>
                <c:pt idx="760">
                  <c:v>1.46</c:v>
                </c:pt>
                <c:pt idx="761">
                  <c:v>1.46</c:v>
                </c:pt>
                <c:pt idx="762">
                  <c:v>1.46</c:v>
                </c:pt>
                <c:pt idx="763">
                  <c:v>1.46</c:v>
                </c:pt>
                <c:pt idx="764">
                  <c:v>1.46</c:v>
                </c:pt>
                <c:pt idx="765">
                  <c:v>1.46</c:v>
                </c:pt>
                <c:pt idx="766">
                  <c:v>1.46</c:v>
                </c:pt>
                <c:pt idx="767">
                  <c:v>1.46</c:v>
                </c:pt>
                <c:pt idx="768">
                  <c:v>1.46</c:v>
                </c:pt>
                <c:pt idx="769">
                  <c:v>1.46</c:v>
                </c:pt>
                <c:pt idx="770">
                  <c:v>1.46</c:v>
                </c:pt>
                <c:pt idx="771">
                  <c:v>1.46</c:v>
                </c:pt>
                <c:pt idx="772">
                  <c:v>1.46</c:v>
                </c:pt>
                <c:pt idx="773">
                  <c:v>1.46</c:v>
                </c:pt>
                <c:pt idx="774">
                  <c:v>1.46</c:v>
                </c:pt>
                <c:pt idx="775">
                  <c:v>1.46</c:v>
                </c:pt>
                <c:pt idx="776">
                  <c:v>1.46</c:v>
                </c:pt>
                <c:pt idx="777">
                  <c:v>1.46</c:v>
                </c:pt>
                <c:pt idx="778">
                  <c:v>1.46</c:v>
                </c:pt>
                <c:pt idx="779">
                  <c:v>1.46</c:v>
                </c:pt>
                <c:pt idx="780">
                  <c:v>1.46</c:v>
                </c:pt>
                <c:pt idx="781">
                  <c:v>1.46</c:v>
                </c:pt>
                <c:pt idx="782">
                  <c:v>1.46</c:v>
                </c:pt>
                <c:pt idx="783">
                  <c:v>1.46</c:v>
                </c:pt>
                <c:pt idx="784">
                  <c:v>1.46</c:v>
                </c:pt>
                <c:pt idx="785">
                  <c:v>1.46</c:v>
                </c:pt>
                <c:pt idx="786">
                  <c:v>1.46</c:v>
                </c:pt>
                <c:pt idx="787">
                  <c:v>1.46</c:v>
                </c:pt>
                <c:pt idx="788">
                  <c:v>1.46</c:v>
                </c:pt>
                <c:pt idx="789">
                  <c:v>1.46</c:v>
                </c:pt>
                <c:pt idx="790">
                  <c:v>1.46</c:v>
                </c:pt>
                <c:pt idx="791">
                  <c:v>1.46</c:v>
                </c:pt>
                <c:pt idx="792">
                  <c:v>1.46</c:v>
                </c:pt>
                <c:pt idx="793">
                  <c:v>1.46</c:v>
                </c:pt>
                <c:pt idx="794">
                  <c:v>1.46</c:v>
                </c:pt>
                <c:pt idx="795">
                  <c:v>1.46</c:v>
                </c:pt>
                <c:pt idx="796">
                  <c:v>1.46</c:v>
                </c:pt>
                <c:pt idx="797">
                  <c:v>1.46</c:v>
                </c:pt>
                <c:pt idx="798">
                  <c:v>1.46</c:v>
                </c:pt>
                <c:pt idx="799">
                  <c:v>1.46</c:v>
                </c:pt>
                <c:pt idx="800">
                  <c:v>1.46</c:v>
                </c:pt>
                <c:pt idx="801">
                  <c:v>1.46</c:v>
                </c:pt>
                <c:pt idx="802">
                  <c:v>1.46</c:v>
                </c:pt>
                <c:pt idx="803">
                  <c:v>1.46</c:v>
                </c:pt>
                <c:pt idx="804">
                  <c:v>1.46</c:v>
                </c:pt>
                <c:pt idx="805">
                  <c:v>1.46</c:v>
                </c:pt>
                <c:pt idx="806">
                  <c:v>1.46</c:v>
                </c:pt>
                <c:pt idx="807">
                  <c:v>1.46</c:v>
                </c:pt>
                <c:pt idx="808">
                  <c:v>1.46</c:v>
                </c:pt>
                <c:pt idx="809">
                  <c:v>1.46</c:v>
                </c:pt>
                <c:pt idx="810">
                  <c:v>1.46</c:v>
                </c:pt>
                <c:pt idx="811">
                  <c:v>1.46</c:v>
                </c:pt>
                <c:pt idx="812">
                  <c:v>1.46</c:v>
                </c:pt>
                <c:pt idx="813">
                  <c:v>1.46</c:v>
                </c:pt>
                <c:pt idx="814">
                  <c:v>1.46</c:v>
                </c:pt>
                <c:pt idx="815">
                  <c:v>1.46</c:v>
                </c:pt>
                <c:pt idx="816">
                  <c:v>1.46</c:v>
                </c:pt>
                <c:pt idx="817">
                  <c:v>1.46</c:v>
                </c:pt>
                <c:pt idx="818">
                  <c:v>1.46</c:v>
                </c:pt>
                <c:pt idx="819">
                  <c:v>1.46</c:v>
                </c:pt>
                <c:pt idx="820">
                  <c:v>1.46</c:v>
                </c:pt>
                <c:pt idx="821">
                  <c:v>1.46</c:v>
                </c:pt>
                <c:pt idx="822">
                  <c:v>1.46</c:v>
                </c:pt>
                <c:pt idx="823">
                  <c:v>1.46</c:v>
                </c:pt>
                <c:pt idx="824">
                  <c:v>1.46</c:v>
                </c:pt>
                <c:pt idx="825">
                  <c:v>1.46</c:v>
                </c:pt>
                <c:pt idx="826">
                  <c:v>1.46</c:v>
                </c:pt>
                <c:pt idx="827">
                  <c:v>1.46</c:v>
                </c:pt>
                <c:pt idx="828">
                  <c:v>1.46</c:v>
                </c:pt>
                <c:pt idx="829">
                  <c:v>1.46</c:v>
                </c:pt>
                <c:pt idx="830">
                  <c:v>1.46</c:v>
                </c:pt>
                <c:pt idx="831">
                  <c:v>1.46</c:v>
                </c:pt>
                <c:pt idx="832">
                  <c:v>1.46</c:v>
                </c:pt>
                <c:pt idx="833">
                  <c:v>1.46</c:v>
                </c:pt>
                <c:pt idx="834">
                  <c:v>1.46</c:v>
                </c:pt>
                <c:pt idx="835">
                  <c:v>1.46</c:v>
                </c:pt>
                <c:pt idx="836">
                  <c:v>1.46</c:v>
                </c:pt>
                <c:pt idx="837">
                  <c:v>1.46</c:v>
                </c:pt>
                <c:pt idx="838">
                  <c:v>1.46</c:v>
                </c:pt>
                <c:pt idx="839">
                  <c:v>1.46</c:v>
                </c:pt>
                <c:pt idx="840">
                  <c:v>1.46</c:v>
                </c:pt>
                <c:pt idx="841">
                  <c:v>1.46</c:v>
                </c:pt>
                <c:pt idx="842">
                  <c:v>1.46</c:v>
                </c:pt>
                <c:pt idx="843">
                  <c:v>1.46</c:v>
                </c:pt>
                <c:pt idx="844">
                  <c:v>1.46</c:v>
                </c:pt>
                <c:pt idx="845">
                  <c:v>1.46</c:v>
                </c:pt>
                <c:pt idx="846">
                  <c:v>1.46</c:v>
                </c:pt>
                <c:pt idx="847">
                  <c:v>1.46</c:v>
                </c:pt>
                <c:pt idx="848">
                  <c:v>1.46</c:v>
                </c:pt>
                <c:pt idx="849">
                  <c:v>1.46</c:v>
                </c:pt>
                <c:pt idx="850">
                  <c:v>1.46</c:v>
                </c:pt>
                <c:pt idx="851">
                  <c:v>1.46</c:v>
                </c:pt>
                <c:pt idx="852">
                  <c:v>1.46</c:v>
                </c:pt>
                <c:pt idx="853">
                  <c:v>1.46</c:v>
                </c:pt>
                <c:pt idx="854">
                  <c:v>1.46</c:v>
                </c:pt>
                <c:pt idx="855">
                  <c:v>1.46</c:v>
                </c:pt>
                <c:pt idx="856">
                  <c:v>1.46</c:v>
                </c:pt>
                <c:pt idx="857">
                  <c:v>1.46</c:v>
                </c:pt>
                <c:pt idx="858">
                  <c:v>1.46</c:v>
                </c:pt>
                <c:pt idx="859">
                  <c:v>1.46</c:v>
                </c:pt>
                <c:pt idx="860">
                  <c:v>1.46</c:v>
                </c:pt>
                <c:pt idx="861">
                  <c:v>1.46</c:v>
                </c:pt>
                <c:pt idx="862">
                  <c:v>1.46</c:v>
                </c:pt>
                <c:pt idx="863">
                  <c:v>1.46</c:v>
                </c:pt>
                <c:pt idx="864">
                  <c:v>1.46</c:v>
                </c:pt>
                <c:pt idx="865">
                  <c:v>1.46</c:v>
                </c:pt>
                <c:pt idx="866">
                  <c:v>1.46</c:v>
                </c:pt>
                <c:pt idx="867">
                  <c:v>1.46</c:v>
                </c:pt>
                <c:pt idx="868">
                  <c:v>1.46</c:v>
                </c:pt>
                <c:pt idx="869">
                  <c:v>1.46</c:v>
                </c:pt>
                <c:pt idx="870">
                  <c:v>1.46</c:v>
                </c:pt>
                <c:pt idx="871">
                  <c:v>1.46</c:v>
                </c:pt>
                <c:pt idx="872">
                  <c:v>1.46</c:v>
                </c:pt>
                <c:pt idx="873">
                  <c:v>1.46</c:v>
                </c:pt>
                <c:pt idx="874">
                  <c:v>1.46</c:v>
                </c:pt>
                <c:pt idx="875">
                  <c:v>1.46</c:v>
                </c:pt>
                <c:pt idx="876">
                  <c:v>1.46</c:v>
                </c:pt>
                <c:pt idx="877">
                  <c:v>1.46</c:v>
                </c:pt>
                <c:pt idx="878">
                  <c:v>1.46</c:v>
                </c:pt>
                <c:pt idx="879">
                  <c:v>1.46</c:v>
                </c:pt>
                <c:pt idx="880">
                  <c:v>1.46</c:v>
                </c:pt>
                <c:pt idx="881">
                  <c:v>1.46</c:v>
                </c:pt>
                <c:pt idx="882">
                  <c:v>1.46</c:v>
                </c:pt>
                <c:pt idx="883">
                  <c:v>1.46</c:v>
                </c:pt>
                <c:pt idx="884">
                  <c:v>1.46</c:v>
                </c:pt>
                <c:pt idx="885">
                  <c:v>1.46</c:v>
                </c:pt>
                <c:pt idx="886">
                  <c:v>1.46</c:v>
                </c:pt>
                <c:pt idx="887">
                  <c:v>1.46</c:v>
                </c:pt>
                <c:pt idx="888">
                  <c:v>1.46</c:v>
                </c:pt>
                <c:pt idx="889">
                  <c:v>1.46</c:v>
                </c:pt>
                <c:pt idx="890">
                  <c:v>1.46</c:v>
                </c:pt>
                <c:pt idx="891">
                  <c:v>1.46</c:v>
                </c:pt>
                <c:pt idx="892">
                  <c:v>1.46</c:v>
                </c:pt>
                <c:pt idx="893">
                  <c:v>1.46</c:v>
                </c:pt>
                <c:pt idx="894">
                  <c:v>1.46</c:v>
                </c:pt>
                <c:pt idx="895">
                  <c:v>1.46</c:v>
                </c:pt>
                <c:pt idx="896">
                  <c:v>1.46</c:v>
                </c:pt>
                <c:pt idx="897">
                  <c:v>1.46</c:v>
                </c:pt>
                <c:pt idx="898">
                  <c:v>1.46</c:v>
                </c:pt>
                <c:pt idx="899">
                  <c:v>1.46</c:v>
                </c:pt>
                <c:pt idx="900">
                  <c:v>1.46</c:v>
                </c:pt>
                <c:pt idx="901">
                  <c:v>1.46</c:v>
                </c:pt>
                <c:pt idx="902">
                  <c:v>1.46</c:v>
                </c:pt>
                <c:pt idx="903">
                  <c:v>1.46</c:v>
                </c:pt>
                <c:pt idx="904">
                  <c:v>1.46</c:v>
                </c:pt>
                <c:pt idx="905">
                  <c:v>1.46</c:v>
                </c:pt>
                <c:pt idx="906">
                  <c:v>1.46</c:v>
                </c:pt>
                <c:pt idx="907">
                  <c:v>1.46</c:v>
                </c:pt>
                <c:pt idx="908">
                  <c:v>1.46</c:v>
                </c:pt>
                <c:pt idx="909">
                  <c:v>1.46</c:v>
                </c:pt>
                <c:pt idx="910">
                  <c:v>1.46</c:v>
                </c:pt>
                <c:pt idx="911">
                  <c:v>1.46</c:v>
                </c:pt>
                <c:pt idx="912">
                  <c:v>1.46</c:v>
                </c:pt>
                <c:pt idx="913">
                  <c:v>1.46</c:v>
                </c:pt>
                <c:pt idx="914">
                  <c:v>1.46</c:v>
                </c:pt>
                <c:pt idx="915">
                  <c:v>1.46</c:v>
                </c:pt>
                <c:pt idx="916">
                  <c:v>1.46</c:v>
                </c:pt>
                <c:pt idx="917">
                  <c:v>1.46</c:v>
                </c:pt>
                <c:pt idx="918">
                  <c:v>1.46</c:v>
                </c:pt>
                <c:pt idx="919">
                  <c:v>1.46</c:v>
                </c:pt>
                <c:pt idx="920">
                  <c:v>1.46</c:v>
                </c:pt>
                <c:pt idx="921">
                  <c:v>1.46</c:v>
                </c:pt>
                <c:pt idx="922">
                  <c:v>1.46</c:v>
                </c:pt>
                <c:pt idx="923">
                  <c:v>1.46</c:v>
                </c:pt>
                <c:pt idx="924">
                  <c:v>1.46</c:v>
                </c:pt>
                <c:pt idx="925">
                  <c:v>1.46</c:v>
                </c:pt>
                <c:pt idx="926">
                  <c:v>1.46</c:v>
                </c:pt>
                <c:pt idx="927">
                  <c:v>1.46</c:v>
                </c:pt>
                <c:pt idx="928">
                  <c:v>1.46</c:v>
                </c:pt>
                <c:pt idx="929">
                  <c:v>1.46</c:v>
                </c:pt>
                <c:pt idx="930">
                  <c:v>1.46</c:v>
                </c:pt>
                <c:pt idx="931">
                  <c:v>1.46</c:v>
                </c:pt>
                <c:pt idx="932">
                  <c:v>1.46</c:v>
                </c:pt>
                <c:pt idx="933">
                  <c:v>1.46</c:v>
                </c:pt>
                <c:pt idx="934">
                  <c:v>1.46</c:v>
                </c:pt>
                <c:pt idx="935">
                  <c:v>1.46</c:v>
                </c:pt>
                <c:pt idx="936">
                  <c:v>1.46</c:v>
                </c:pt>
                <c:pt idx="937">
                  <c:v>1.46</c:v>
                </c:pt>
                <c:pt idx="938">
                  <c:v>1.46</c:v>
                </c:pt>
                <c:pt idx="939">
                  <c:v>1.46</c:v>
                </c:pt>
                <c:pt idx="940">
                  <c:v>1.46</c:v>
                </c:pt>
                <c:pt idx="941">
                  <c:v>1.46</c:v>
                </c:pt>
                <c:pt idx="942">
                  <c:v>1.46</c:v>
                </c:pt>
                <c:pt idx="943">
                  <c:v>1.46</c:v>
                </c:pt>
                <c:pt idx="944">
                  <c:v>1.46</c:v>
                </c:pt>
                <c:pt idx="945">
                  <c:v>1.46</c:v>
                </c:pt>
                <c:pt idx="946">
                  <c:v>1.46</c:v>
                </c:pt>
                <c:pt idx="947">
                  <c:v>1.46</c:v>
                </c:pt>
                <c:pt idx="948">
                  <c:v>1.46</c:v>
                </c:pt>
                <c:pt idx="949">
                  <c:v>1.46</c:v>
                </c:pt>
                <c:pt idx="950">
                  <c:v>1.46</c:v>
                </c:pt>
                <c:pt idx="951">
                  <c:v>1.46</c:v>
                </c:pt>
                <c:pt idx="952">
                  <c:v>1.46</c:v>
                </c:pt>
                <c:pt idx="953">
                  <c:v>1.46</c:v>
                </c:pt>
                <c:pt idx="954">
                  <c:v>1.46</c:v>
                </c:pt>
                <c:pt idx="955">
                  <c:v>1.46</c:v>
                </c:pt>
                <c:pt idx="956">
                  <c:v>1.46</c:v>
                </c:pt>
                <c:pt idx="957">
                  <c:v>1.46</c:v>
                </c:pt>
                <c:pt idx="958">
                  <c:v>1.46</c:v>
                </c:pt>
                <c:pt idx="959">
                  <c:v>1.46</c:v>
                </c:pt>
                <c:pt idx="960">
                  <c:v>1.46</c:v>
                </c:pt>
                <c:pt idx="961">
                  <c:v>1.46</c:v>
                </c:pt>
                <c:pt idx="962">
                  <c:v>1.46</c:v>
                </c:pt>
                <c:pt idx="963">
                  <c:v>1.46</c:v>
                </c:pt>
                <c:pt idx="964">
                  <c:v>1.46</c:v>
                </c:pt>
                <c:pt idx="965">
                  <c:v>1.46</c:v>
                </c:pt>
                <c:pt idx="966">
                  <c:v>1.46</c:v>
                </c:pt>
                <c:pt idx="967">
                  <c:v>1.46</c:v>
                </c:pt>
                <c:pt idx="968">
                  <c:v>1.46</c:v>
                </c:pt>
                <c:pt idx="969">
                  <c:v>1.46</c:v>
                </c:pt>
                <c:pt idx="970">
                  <c:v>1.46</c:v>
                </c:pt>
                <c:pt idx="971">
                  <c:v>1.46</c:v>
                </c:pt>
                <c:pt idx="972">
                  <c:v>1.46</c:v>
                </c:pt>
                <c:pt idx="973">
                  <c:v>1.46</c:v>
                </c:pt>
                <c:pt idx="974">
                  <c:v>1.46</c:v>
                </c:pt>
                <c:pt idx="975">
                  <c:v>1.46</c:v>
                </c:pt>
                <c:pt idx="976">
                  <c:v>1.46</c:v>
                </c:pt>
                <c:pt idx="977">
                  <c:v>1.46</c:v>
                </c:pt>
                <c:pt idx="978">
                  <c:v>1.46</c:v>
                </c:pt>
                <c:pt idx="979">
                  <c:v>1.46</c:v>
                </c:pt>
                <c:pt idx="980">
                  <c:v>1.46</c:v>
                </c:pt>
                <c:pt idx="981">
                  <c:v>1.46</c:v>
                </c:pt>
                <c:pt idx="982">
                  <c:v>1.46</c:v>
                </c:pt>
                <c:pt idx="983">
                  <c:v>1.46</c:v>
                </c:pt>
                <c:pt idx="984">
                  <c:v>1.46</c:v>
                </c:pt>
                <c:pt idx="985">
                  <c:v>1.46</c:v>
                </c:pt>
                <c:pt idx="986">
                  <c:v>1.46</c:v>
                </c:pt>
                <c:pt idx="987">
                  <c:v>1.46</c:v>
                </c:pt>
                <c:pt idx="988">
                  <c:v>1.46</c:v>
                </c:pt>
                <c:pt idx="989">
                  <c:v>1.46</c:v>
                </c:pt>
                <c:pt idx="990">
                  <c:v>1.46</c:v>
                </c:pt>
                <c:pt idx="991">
                  <c:v>1.46</c:v>
                </c:pt>
                <c:pt idx="992">
                  <c:v>1.46</c:v>
                </c:pt>
                <c:pt idx="993">
                  <c:v>1.46</c:v>
                </c:pt>
                <c:pt idx="994">
                  <c:v>1.46</c:v>
                </c:pt>
                <c:pt idx="995">
                  <c:v>1.46</c:v>
                </c:pt>
                <c:pt idx="996">
                  <c:v>1.46</c:v>
                </c:pt>
                <c:pt idx="997">
                  <c:v>1.46</c:v>
                </c:pt>
                <c:pt idx="998">
                  <c:v>1.46</c:v>
                </c:pt>
                <c:pt idx="999">
                  <c:v>1.46</c:v>
                </c:pt>
                <c:pt idx="1000">
                  <c:v>1.46</c:v>
                </c:pt>
                <c:pt idx="1001">
                  <c:v>1.46</c:v>
                </c:pt>
                <c:pt idx="1002">
                  <c:v>1.46</c:v>
                </c:pt>
                <c:pt idx="1003">
                  <c:v>1.46</c:v>
                </c:pt>
                <c:pt idx="1004">
                  <c:v>1.46</c:v>
                </c:pt>
                <c:pt idx="1005">
                  <c:v>1.46</c:v>
                </c:pt>
                <c:pt idx="1006">
                  <c:v>1.46</c:v>
                </c:pt>
                <c:pt idx="1007">
                  <c:v>1.46</c:v>
                </c:pt>
                <c:pt idx="1008">
                  <c:v>1.46</c:v>
                </c:pt>
                <c:pt idx="1009">
                  <c:v>1.46</c:v>
                </c:pt>
                <c:pt idx="1010">
                  <c:v>1.46</c:v>
                </c:pt>
                <c:pt idx="1011">
                  <c:v>1.46</c:v>
                </c:pt>
                <c:pt idx="1012">
                  <c:v>1.46</c:v>
                </c:pt>
                <c:pt idx="1013">
                  <c:v>1.46</c:v>
                </c:pt>
                <c:pt idx="1014">
                  <c:v>1.46</c:v>
                </c:pt>
                <c:pt idx="1015">
                  <c:v>1.46</c:v>
                </c:pt>
                <c:pt idx="1016">
                  <c:v>1.46</c:v>
                </c:pt>
                <c:pt idx="1017">
                  <c:v>1.46</c:v>
                </c:pt>
                <c:pt idx="1018">
                  <c:v>1.46</c:v>
                </c:pt>
                <c:pt idx="1019">
                  <c:v>1.46</c:v>
                </c:pt>
                <c:pt idx="1020">
                  <c:v>1.46</c:v>
                </c:pt>
                <c:pt idx="1021">
                  <c:v>1.46</c:v>
                </c:pt>
                <c:pt idx="1022">
                  <c:v>1.46</c:v>
                </c:pt>
                <c:pt idx="1023">
                  <c:v>1.46</c:v>
                </c:pt>
                <c:pt idx="1024">
                  <c:v>1.46</c:v>
                </c:pt>
                <c:pt idx="1025">
                  <c:v>1.46</c:v>
                </c:pt>
                <c:pt idx="1026">
                  <c:v>1.46</c:v>
                </c:pt>
                <c:pt idx="1027">
                  <c:v>1.46</c:v>
                </c:pt>
                <c:pt idx="1028">
                  <c:v>1.46</c:v>
                </c:pt>
                <c:pt idx="1029">
                  <c:v>1.46</c:v>
                </c:pt>
                <c:pt idx="1030">
                  <c:v>1.46</c:v>
                </c:pt>
                <c:pt idx="1031">
                  <c:v>1.46</c:v>
                </c:pt>
                <c:pt idx="1032">
                  <c:v>1.46</c:v>
                </c:pt>
                <c:pt idx="1033">
                  <c:v>1.46</c:v>
                </c:pt>
                <c:pt idx="1034">
                  <c:v>1.46</c:v>
                </c:pt>
                <c:pt idx="1035">
                  <c:v>1.46</c:v>
                </c:pt>
                <c:pt idx="1036">
                  <c:v>1.46</c:v>
                </c:pt>
                <c:pt idx="1037">
                  <c:v>1.46</c:v>
                </c:pt>
                <c:pt idx="1038">
                  <c:v>1.46</c:v>
                </c:pt>
                <c:pt idx="1039">
                  <c:v>1.46</c:v>
                </c:pt>
                <c:pt idx="1040">
                  <c:v>1.46</c:v>
                </c:pt>
                <c:pt idx="1041">
                  <c:v>1.46</c:v>
                </c:pt>
                <c:pt idx="1042">
                  <c:v>1.46</c:v>
                </c:pt>
                <c:pt idx="1043">
                  <c:v>1.46</c:v>
                </c:pt>
                <c:pt idx="1044">
                  <c:v>1.46</c:v>
                </c:pt>
                <c:pt idx="1045">
                  <c:v>1.46</c:v>
                </c:pt>
                <c:pt idx="1046">
                  <c:v>1.46</c:v>
                </c:pt>
                <c:pt idx="1047">
                  <c:v>1.46</c:v>
                </c:pt>
                <c:pt idx="1048">
                  <c:v>1.46</c:v>
                </c:pt>
                <c:pt idx="1049">
                  <c:v>1.46</c:v>
                </c:pt>
                <c:pt idx="1050">
                  <c:v>1.46</c:v>
                </c:pt>
                <c:pt idx="1051">
                  <c:v>1.46</c:v>
                </c:pt>
                <c:pt idx="1052">
                  <c:v>1.46</c:v>
                </c:pt>
                <c:pt idx="1053">
                  <c:v>1.46</c:v>
                </c:pt>
                <c:pt idx="1054">
                  <c:v>1.46</c:v>
                </c:pt>
                <c:pt idx="1055">
                  <c:v>1.46</c:v>
                </c:pt>
                <c:pt idx="1056">
                  <c:v>1.46</c:v>
                </c:pt>
                <c:pt idx="1057">
                  <c:v>1.46</c:v>
                </c:pt>
                <c:pt idx="1058">
                  <c:v>1.46</c:v>
                </c:pt>
                <c:pt idx="1059">
                  <c:v>1.46</c:v>
                </c:pt>
                <c:pt idx="1060">
                  <c:v>1.46</c:v>
                </c:pt>
                <c:pt idx="1061">
                  <c:v>1.46</c:v>
                </c:pt>
                <c:pt idx="1062">
                  <c:v>1.46</c:v>
                </c:pt>
                <c:pt idx="1063">
                  <c:v>1.46</c:v>
                </c:pt>
                <c:pt idx="1064">
                  <c:v>1.46</c:v>
                </c:pt>
                <c:pt idx="1065">
                  <c:v>1.46</c:v>
                </c:pt>
                <c:pt idx="1066">
                  <c:v>1.46</c:v>
                </c:pt>
                <c:pt idx="1067">
                  <c:v>1.46</c:v>
                </c:pt>
                <c:pt idx="1068">
                  <c:v>1.46</c:v>
                </c:pt>
                <c:pt idx="1069">
                  <c:v>1.46</c:v>
                </c:pt>
                <c:pt idx="1070">
                  <c:v>1.46</c:v>
                </c:pt>
                <c:pt idx="1071">
                  <c:v>1.46</c:v>
                </c:pt>
                <c:pt idx="1072">
                  <c:v>1.46</c:v>
                </c:pt>
                <c:pt idx="1073">
                  <c:v>1.46</c:v>
                </c:pt>
                <c:pt idx="1074">
                  <c:v>1.46</c:v>
                </c:pt>
                <c:pt idx="1075">
                  <c:v>1.46</c:v>
                </c:pt>
                <c:pt idx="1076">
                  <c:v>1.46</c:v>
                </c:pt>
                <c:pt idx="1077">
                  <c:v>1.46</c:v>
                </c:pt>
                <c:pt idx="1078">
                  <c:v>1.46</c:v>
                </c:pt>
                <c:pt idx="1079">
                  <c:v>1.46</c:v>
                </c:pt>
                <c:pt idx="1080">
                  <c:v>1.46</c:v>
                </c:pt>
                <c:pt idx="1081">
                  <c:v>1.46</c:v>
                </c:pt>
                <c:pt idx="1082">
                  <c:v>1.46</c:v>
                </c:pt>
                <c:pt idx="1083">
                  <c:v>1.46</c:v>
                </c:pt>
                <c:pt idx="1084">
                  <c:v>1.46</c:v>
                </c:pt>
                <c:pt idx="1085">
                  <c:v>1.46</c:v>
                </c:pt>
                <c:pt idx="1086">
                  <c:v>1.46</c:v>
                </c:pt>
                <c:pt idx="1087">
                  <c:v>1.46</c:v>
                </c:pt>
                <c:pt idx="1088">
                  <c:v>1.46</c:v>
                </c:pt>
                <c:pt idx="1089">
                  <c:v>1.46</c:v>
                </c:pt>
                <c:pt idx="1090">
                  <c:v>1.46</c:v>
                </c:pt>
                <c:pt idx="1091">
                  <c:v>1.46</c:v>
                </c:pt>
                <c:pt idx="1092">
                  <c:v>1.46</c:v>
                </c:pt>
                <c:pt idx="1093">
                  <c:v>1.46</c:v>
                </c:pt>
                <c:pt idx="1094">
                  <c:v>1.46</c:v>
                </c:pt>
                <c:pt idx="1095">
                  <c:v>1.46</c:v>
                </c:pt>
                <c:pt idx="1096">
                  <c:v>1.46</c:v>
                </c:pt>
                <c:pt idx="1097">
                  <c:v>1.46</c:v>
                </c:pt>
                <c:pt idx="1098">
                  <c:v>1.46</c:v>
                </c:pt>
                <c:pt idx="1099">
                  <c:v>1.46</c:v>
                </c:pt>
                <c:pt idx="1100">
                  <c:v>1.46</c:v>
                </c:pt>
                <c:pt idx="1101">
                  <c:v>1.46</c:v>
                </c:pt>
                <c:pt idx="1102">
                  <c:v>1.46</c:v>
                </c:pt>
                <c:pt idx="1103">
                  <c:v>1.46</c:v>
                </c:pt>
                <c:pt idx="1104">
                  <c:v>1.46</c:v>
                </c:pt>
                <c:pt idx="1105">
                  <c:v>1.46</c:v>
                </c:pt>
                <c:pt idx="1106">
                  <c:v>1.46</c:v>
                </c:pt>
                <c:pt idx="1107">
                  <c:v>1.46</c:v>
                </c:pt>
                <c:pt idx="1108">
                  <c:v>1.46</c:v>
                </c:pt>
                <c:pt idx="1109">
                  <c:v>1.46</c:v>
                </c:pt>
                <c:pt idx="1110">
                  <c:v>1.46</c:v>
                </c:pt>
                <c:pt idx="1111">
                  <c:v>1.46</c:v>
                </c:pt>
                <c:pt idx="1112">
                  <c:v>1.46</c:v>
                </c:pt>
                <c:pt idx="1113">
                  <c:v>1.46</c:v>
                </c:pt>
                <c:pt idx="1114">
                  <c:v>1.46</c:v>
                </c:pt>
                <c:pt idx="1115">
                  <c:v>1.46</c:v>
                </c:pt>
                <c:pt idx="1116">
                  <c:v>1.46</c:v>
                </c:pt>
                <c:pt idx="1117">
                  <c:v>1.46</c:v>
                </c:pt>
                <c:pt idx="1118">
                  <c:v>1.46</c:v>
                </c:pt>
                <c:pt idx="1119">
                  <c:v>1.46</c:v>
                </c:pt>
                <c:pt idx="1120">
                  <c:v>1.46</c:v>
                </c:pt>
                <c:pt idx="1121">
                  <c:v>1.46</c:v>
                </c:pt>
                <c:pt idx="1122">
                  <c:v>1.46</c:v>
                </c:pt>
                <c:pt idx="1123">
                  <c:v>1.46</c:v>
                </c:pt>
                <c:pt idx="1124">
                  <c:v>1.46</c:v>
                </c:pt>
                <c:pt idx="1125">
                  <c:v>1.46</c:v>
                </c:pt>
                <c:pt idx="1126">
                  <c:v>1.46</c:v>
                </c:pt>
                <c:pt idx="1127">
                  <c:v>1.46</c:v>
                </c:pt>
                <c:pt idx="1128">
                  <c:v>1.46</c:v>
                </c:pt>
                <c:pt idx="1129">
                  <c:v>1.46</c:v>
                </c:pt>
                <c:pt idx="1130">
                  <c:v>1.46</c:v>
                </c:pt>
                <c:pt idx="1131">
                  <c:v>1.46</c:v>
                </c:pt>
                <c:pt idx="1132">
                  <c:v>1.46</c:v>
                </c:pt>
                <c:pt idx="1133">
                  <c:v>1.46</c:v>
                </c:pt>
                <c:pt idx="1134">
                  <c:v>1.46</c:v>
                </c:pt>
                <c:pt idx="1135">
                  <c:v>1.46</c:v>
                </c:pt>
                <c:pt idx="1136">
                  <c:v>1.46</c:v>
                </c:pt>
                <c:pt idx="1137">
                  <c:v>1.46</c:v>
                </c:pt>
                <c:pt idx="1138">
                  <c:v>1.46</c:v>
                </c:pt>
                <c:pt idx="1139">
                  <c:v>1.46</c:v>
                </c:pt>
                <c:pt idx="1140">
                  <c:v>1.46</c:v>
                </c:pt>
                <c:pt idx="1141">
                  <c:v>1.46</c:v>
                </c:pt>
                <c:pt idx="1142">
                  <c:v>1.46</c:v>
                </c:pt>
                <c:pt idx="1143">
                  <c:v>1.46</c:v>
                </c:pt>
                <c:pt idx="1144">
                  <c:v>1.46</c:v>
                </c:pt>
                <c:pt idx="1145">
                  <c:v>1.46</c:v>
                </c:pt>
                <c:pt idx="1146">
                  <c:v>1.46</c:v>
                </c:pt>
                <c:pt idx="1147">
                  <c:v>1.46</c:v>
                </c:pt>
                <c:pt idx="1148">
                  <c:v>1.46</c:v>
                </c:pt>
                <c:pt idx="1149">
                  <c:v>1.46</c:v>
                </c:pt>
                <c:pt idx="1150">
                  <c:v>1.46</c:v>
                </c:pt>
                <c:pt idx="1151">
                  <c:v>1.46</c:v>
                </c:pt>
                <c:pt idx="1152">
                  <c:v>1.46</c:v>
                </c:pt>
                <c:pt idx="1153">
                  <c:v>1.46</c:v>
                </c:pt>
                <c:pt idx="1154">
                  <c:v>1.46</c:v>
                </c:pt>
                <c:pt idx="1155">
                  <c:v>1.46</c:v>
                </c:pt>
                <c:pt idx="1156">
                  <c:v>1.46</c:v>
                </c:pt>
                <c:pt idx="1157">
                  <c:v>1.46</c:v>
                </c:pt>
                <c:pt idx="1158">
                  <c:v>1.46</c:v>
                </c:pt>
                <c:pt idx="1159">
                  <c:v>1.46</c:v>
                </c:pt>
                <c:pt idx="1160">
                  <c:v>1.46</c:v>
                </c:pt>
                <c:pt idx="1161">
                  <c:v>1.46</c:v>
                </c:pt>
                <c:pt idx="1162">
                  <c:v>1.46</c:v>
                </c:pt>
                <c:pt idx="1163">
                  <c:v>1.46</c:v>
                </c:pt>
                <c:pt idx="1164">
                  <c:v>1.46</c:v>
                </c:pt>
                <c:pt idx="1165">
                  <c:v>1.46</c:v>
                </c:pt>
                <c:pt idx="1166">
                  <c:v>1.46</c:v>
                </c:pt>
                <c:pt idx="1167">
                  <c:v>1.46</c:v>
                </c:pt>
                <c:pt idx="1168">
                  <c:v>1.46</c:v>
                </c:pt>
                <c:pt idx="1169">
                  <c:v>1.46</c:v>
                </c:pt>
                <c:pt idx="1170">
                  <c:v>1.46</c:v>
                </c:pt>
                <c:pt idx="1171">
                  <c:v>1.46</c:v>
                </c:pt>
                <c:pt idx="1172">
                  <c:v>1.46</c:v>
                </c:pt>
                <c:pt idx="1173">
                  <c:v>1.46</c:v>
                </c:pt>
                <c:pt idx="1174">
                  <c:v>1.46</c:v>
                </c:pt>
                <c:pt idx="1175">
                  <c:v>1.46</c:v>
                </c:pt>
                <c:pt idx="1176">
                  <c:v>1.46</c:v>
                </c:pt>
                <c:pt idx="1177">
                  <c:v>1.46</c:v>
                </c:pt>
                <c:pt idx="1178">
                  <c:v>1.46</c:v>
                </c:pt>
                <c:pt idx="1179">
                  <c:v>1.46</c:v>
                </c:pt>
                <c:pt idx="1180">
                  <c:v>1.46</c:v>
                </c:pt>
                <c:pt idx="1181">
                  <c:v>1.46</c:v>
                </c:pt>
                <c:pt idx="1182">
                  <c:v>1.46</c:v>
                </c:pt>
                <c:pt idx="1183">
                  <c:v>1.46</c:v>
                </c:pt>
                <c:pt idx="1184">
                  <c:v>1.46</c:v>
                </c:pt>
                <c:pt idx="1185">
                  <c:v>1.46</c:v>
                </c:pt>
                <c:pt idx="1186">
                  <c:v>1.46</c:v>
                </c:pt>
                <c:pt idx="1187">
                  <c:v>1.46</c:v>
                </c:pt>
                <c:pt idx="1188">
                  <c:v>1.46</c:v>
                </c:pt>
                <c:pt idx="1189">
                  <c:v>1.46</c:v>
                </c:pt>
                <c:pt idx="1190">
                  <c:v>1.46</c:v>
                </c:pt>
                <c:pt idx="1191">
                  <c:v>1.46</c:v>
                </c:pt>
                <c:pt idx="1192">
                  <c:v>1.46</c:v>
                </c:pt>
                <c:pt idx="1193">
                  <c:v>1.46</c:v>
                </c:pt>
                <c:pt idx="1194">
                  <c:v>1.46</c:v>
                </c:pt>
                <c:pt idx="1195">
                  <c:v>1.46</c:v>
                </c:pt>
                <c:pt idx="1196">
                  <c:v>1.46</c:v>
                </c:pt>
                <c:pt idx="1197">
                  <c:v>1.46</c:v>
                </c:pt>
                <c:pt idx="1198">
                  <c:v>1.46</c:v>
                </c:pt>
                <c:pt idx="1199">
                  <c:v>1.46</c:v>
                </c:pt>
                <c:pt idx="1200">
                  <c:v>1.46</c:v>
                </c:pt>
                <c:pt idx="1201">
                  <c:v>1.46</c:v>
                </c:pt>
                <c:pt idx="1202">
                  <c:v>1.46</c:v>
                </c:pt>
                <c:pt idx="1203">
                  <c:v>1.46</c:v>
                </c:pt>
                <c:pt idx="1204">
                  <c:v>1.46</c:v>
                </c:pt>
                <c:pt idx="1205">
                  <c:v>1.46</c:v>
                </c:pt>
                <c:pt idx="1206">
                  <c:v>1.46</c:v>
                </c:pt>
                <c:pt idx="1207">
                  <c:v>1.46</c:v>
                </c:pt>
                <c:pt idx="1208">
                  <c:v>1.46</c:v>
                </c:pt>
                <c:pt idx="1209">
                  <c:v>1.46</c:v>
                </c:pt>
                <c:pt idx="1210">
                  <c:v>1.46</c:v>
                </c:pt>
                <c:pt idx="1211">
                  <c:v>1.46</c:v>
                </c:pt>
                <c:pt idx="1212">
                  <c:v>1.46</c:v>
                </c:pt>
                <c:pt idx="1213">
                  <c:v>1.46</c:v>
                </c:pt>
                <c:pt idx="1214">
                  <c:v>1.46</c:v>
                </c:pt>
                <c:pt idx="1215">
                  <c:v>1.46</c:v>
                </c:pt>
                <c:pt idx="1216">
                  <c:v>1.46</c:v>
                </c:pt>
                <c:pt idx="1217">
                  <c:v>1.46</c:v>
                </c:pt>
                <c:pt idx="1218">
                  <c:v>1.46</c:v>
                </c:pt>
                <c:pt idx="1219">
                  <c:v>1.46</c:v>
                </c:pt>
                <c:pt idx="1220">
                  <c:v>1.46</c:v>
                </c:pt>
                <c:pt idx="1221">
                  <c:v>1.46</c:v>
                </c:pt>
                <c:pt idx="1222">
                  <c:v>1.46</c:v>
                </c:pt>
                <c:pt idx="1223">
                  <c:v>1.46</c:v>
                </c:pt>
                <c:pt idx="1224">
                  <c:v>1.46</c:v>
                </c:pt>
                <c:pt idx="1225">
                  <c:v>1.46</c:v>
                </c:pt>
                <c:pt idx="1226">
                  <c:v>1.46</c:v>
                </c:pt>
                <c:pt idx="1227">
                  <c:v>1.46</c:v>
                </c:pt>
                <c:pt idx="1228">
                  <c:v>1.46</c:v>
                </c:pt>
                <c:pt idx="1229">
                  <c:v>1.46</c:v>
                </c:pt>
                <c:pt idx="1230">
                  <c:v>1.46</c:v>
                </c:pt>
                <c:pt idx="1231">
                  <c:v>1.46</c:v>
                </c:pt>
                <c:pt idx="1232">
                  <c:v>1.46</c:v>
                </c:pt>
                <c:pt idx="1233">
                  <c:v>1.46</c:v>
                </c:pt>
                <c:pt idx="1234">
                  <c:v>1.46</c:v>
                </c:pt>
                <c:pt idx="1235">
                  <c:v>1.46</c:v>
                </c:pt>
                <c:pt idx="1236">
                  <c:v>1.46</c:v>
                </c:pt>
                <c:pt idx="1237">
                  <c:v>1.46</c:v>
                </c:pt>
                <c:pt idx="1238">
                  <c:v>1.46</c:v>
                </c:pt>
                <c:pt idx="1239">
                  <c:v>1.46</c:v>
                </c:pt>
                <c:pt idx="1240">
                  <c:v>1.46</c:v>
                </c:pt>
                <c:pt idx="1241">
                  <c:v>1.46</c:v>
                </c:pt>
                <c:pt idx="1242">
                  <c:v>1.46</c:v>
                </c:pt>
                <c:pt idx="1243">
                  <c:v>1.46</c:v>
                </c:pt>
                <c:pt idx="1244">
                  <c:v>1.46</c:v>
                </c:pt>
                <c:pt idx="1245">
                  <c:v>1.46</c:v>
                </c:pt>
                <c:pt idx="1246">
                  <c:v>1.46</c:v>
                </c:pt>
                <c:pt idx="1247">
                  <c:v>1.46</c:v>
                </c:pt>
                <c:pt idx="1248">
                  <c:v>1.46</c:v>
                </c:pt>
                <c:pt idx="1249">
                  <c:v>1.46</c:v>
                </c:pt>
                <c:pt idx="1250">
                  <c:v>1.46</c:v>
                </c:pt>
                <c:pt idx="1251">
                  <c:v>1.46</c:v>
                </c:pt>
                <c:pt idx="1252">
                  <c:v>1.46</c:v>
                </c:pt>
                <c:pt idx="1253">
                  <c:v>1.46</c:v>
                </c:pt>
                <c:pt idx="1254">
                  <c:v>1.46</c:v>
                </c:pt>
                <c:pt idx="1255">
                  <c:v>1.46</c:v>
                </c:pt>
                <c:pt idx="1256">
                  <c:v>1.46</c:v>
                </c:pt>
                <c:pt idx="1257">
                  <c:v>1.46</c:v>
                </c:pt>
                <c:pt idx="1258">
                  <c:v>1.46</c:v>
                </c:pt>
                <c:pt idx="1259">
                  <c:v>1.46</c:v>
                </c:pt>
                <c:pt idx="1260">
                  <c:v>1.46</c:v>
                </c:pt>
                <c:pt idx="1261">
                  <c:v>1.46</c:v>
                </c:pt>
                <c:pt idx="1262">
                  <c:v>1.46</c:v>
                </c:pt>
                <c:pt idx="1263">
                  <c:v>1.46</c:v>
                </c:pt>
                <c:pt idx="1264">
                  <c:v>1.46</c:v>
                </c:pt>
                <c:pt idx="1265">
                  <c:v>1.46</c:v>
                </c:pt>
                <c:pt idx="1266">
                  <c:v>1.46</c:v>
                </c:pt>
                <c:pt idx="1267">
                  <c:v>1.46</c:v>
                </c:pt>
                <c:pt idx="1268">
                  <c:v>1.46</c:v>
                </c:pt>
                <c:pt idx="1269">
                  <c:v>1.46</c:v>
                </c:pt>
                <c:pt idx="1270">
                  <c:v>1.46</c:v>
                </c:pt>
                <c:pt idx="1271">
                  <c:v>1.46</c:v>
                </c:pt>
                <c:pt idx="1272">
                  <c:v>1.46</c:v>
                </c:pt>
                <c:pt idx="1273">
                  <c:v>1.46</c:v>
                </c:pt>
                <c:pt idx="1274">
                  <c:v>1.46</c:v>
                </c:pt>
                <c:pt idx="1275">
                  <c:v>1.46</c:v>
                </c:pt>
                <c:pt idx="1276">
                  <c:v>1.46</c:v>
                </c:pt>
                <c:pt idx="1277">
                  <c:v>1.46</c:v>
                </c:pt>
                <c:pt idx="1278">
                  <c:v>1.46</c:v>
                </c:pt>
                <c:pt idx="1279">
                  <c:v>1.46</c:v>
                </c:pt>
                <c:pt idx="1280">
                  <c:v>1.46</c:v>
                </c:pt>
                <c:pt idx="1281">
                  <c:v>1.46</c:v>
                </c:pt>
                <c:pt idx="1282">
                  <c:v>1.46</c:v>
                </c:pt>
                <c:pt idx="1283">
                  <c:v>1.46</c:v>
                </c:pt>
                <c:pt idx="1284">
                  <c:v>1.46</c:v>
                </c:pt>
                <c:pt idx="1285">
                  <c:v>1.46</c:v>
                </c:pt>
                <c:pt idx="1286">
                  <c:v>1.46</c:v>
                </c:pt>
                <c:pt idx="1287">
                  <c:v>1.46</c:v>
                </c:pt>
                <c:pt idx="1288">
                  <c:v>1.46</c:v>
                </c:pt>
                <c:pt idx="1289">
                  <c:v>1.46</c:v>
                </c:pt>
                <c:pt idx="1290">
                  <c:v>1.46</c:v>
                </c:pt>
                <c:pt idx="1291">
                  <c:v>1.46</c:v>
                </c:pt>
                <c:pt idx="1292">
                  <c:v>1.46</c:v>
                </c:pt>
                <c:pt idx="1293">
                  <c:v>1.46</c:v>
                </c:pt>
                <c:pt idx="1294">
                  <c:v>1.46</c:v>
                </c:pt>
                <c:pt idx="1295">
                  <c:v>1.46</c:v>
                </c:pt>
                <c:pt idx="1296">
                  <c:v>1.46</c:v>
                </c:pt>
                <c:pt idx="1297">
                  <c:v>1.46</c:v>
                </c:pt>
                <c:pt idx="1298">
                  <c:v>1.46</c:v>
                </c:pt>
                <c:pt idx="1299">
                  <c:v>1.46</c:v>
                </c:pt>
                <c:pt idx="1300">
                  <c:v>1.46</c:v>
                </c:pt>
                <c:pt idx="1301">
                  <c:v>1.46</c:v>
                </c:pt>
                <c:pt idx="1302">
                  <c:v>1.46</c:v>
                </c:pt>
                <c:pt idx="1303">
                  <c:v>1.46</c:v>
                </c:pt>
                <c:pt idx="1304">
                  <c:v>1.46</c:v>
                </c:pt>
                <c:pt idx="1305">
                  <c:v>1.46</c:v>
                </c:pt>
                <c:pt idx="1306">
                  <c:v>1.46</c:v>
                </c:pt>
                <c:pt idx="1307">
                  <c:v>1.46</c:v>
                </c:pt>
                <c:pt idx="1308">
                  <c:v>1.46</c:v>
                </c:pt>
                <c:pt idx="1309">
                  <c:v>1.46</c:v>
                </c:pt>
                <c:pt idx="1310">
                  <c:v>1.46</c:v>
                </c:pt>
                <c:pt idx="1311">
                  <c:v>1.46</c:v>
                </c:pt>
                <c:pt idx="1312">
                  <c:v>1.46</c:v>
                </c:pt>
                <c:pt idx="1313">
                  <c:v>1.46</c:v>
                </c:pt>
                <c:pt idx="1314">
                  <c:v>1.46</c:v>
                </c:pt>
                <c:pt idx="1315">
                  <c:v>1.46</c:v>
                </c:pt>
                <c:pt idx="1316">
                  <c:v>1.46</c:v>
                </c:pt>
                <c:pt idx="1317">
                  <c:v>1.46</c:v>
                </c:pt>
                <c:pt idx="1318">
                  <c:v>1.46</c:v>
                </c:pt>
                <c:pt idx="1319">
                  <c:v>1.46</c:v>
                </c:pt>
                <c:pt idx="1320">
                  <c:v>1.46</c:v>
                </c:pt>
                <c:pt idx="1321">
                  <c:v>1.46</c:v>
                </c:pt>
                <c:pt idx="1322">
                  <c:v>1.46</c:v>
                </c:pt>
                <c:pt idx="1323">
                  <c:v>1.46</c:v>
                </c:pt>
                <c:pt idx="1324">
                  <c:v>1.46</c:v>
                </c:pt>
                <c:pt idx="1325">
                  <c:v>1.46</c:v>
                </c:pt>
                <c:pt idx="1326">
                  <c:v>1.46</c:v>
                </c:pt>
                <c:pt idx="1327">
                  <c:v>1.46</c:v>
                </c:pt>
                <c:pt idx="1328">
                  <c:v>1.46</c:v>
                </c:pt>
                <c:pt idx="1329">
                  <c:v>1.46</c:v>
                </c:pt>
                <c:pt idx="1330">
                  <c:v>1.46</c:v>
                </c:pt>
                <c:pt idx="1331">
                  <c:v>1.46</c:v>
                </c:pt>
                <c:pt idx="1332">
                  <c:v>1.46</c:v>
                </c:pt>
                <c:pt idx="1333">
                  <c:v>1.46</c:v>
                </c:pt>
                <c:pt idx="1334">
                  <c:v>1.46</c:v>
                </c:pt>
                <c:pt idx="1335">
                  <c:v>1.46</c:v>
                </c:pt>
                <c:pt idx="1336">
                  <c:v>1.46</c:v>
                </c:pt>
                <c:pt idx="1337">
                  <c:v>1.46</c:v>
                </c:pt>
                <c:pt idx="1338">
                  <c:v>1.46</c:v>
                </c:pt>
                <c:pt idx="1339">
                  <c:v>1.46</c:v>
                </c:pt>
                <c:pt idx="1340">
                  <c:v>1.46</c:v>
                </c:pt>
                <c:pt idx="1341">
                  <c:v>1.46</c:v>
                </c:pt>
                <c:pt idx="1342">
                  <c:v>1.46</c:v>
                </c:pt>
                <c:pt idx="1343">
                  <c:v>1.46</c:v>
                </c:pt>
                <c:pt idx="1344">
                  <c:v>1.46</c:v>
                </c:pt>
                <c:pt idx="1345">
                  <c:v>1.46</c:v>
                </c:pt>
                <c:pt idx="1346">
                  <c:v>1.46</c:v>
                </c:pt>
                <c:pt idx="1347">
                  <c:v>1.46</c:v>
                </c:pt>
                <c:pt idx="1348">
                  <c:v>1.46</c:v>
                </c:pt>
                <c:pt idx="1349">
                  <c:v>1.46</c:v>
                </c:pt>
                <c:pt idx="1350">
                  <c:v>1.46</c:v>
                </c:pt>
                <c:pt idx="1351">
                  <c:v>1.46</c:v>
                </c:pt>
                <c:pt idx="1352">
                  <c:v>1.46</c:v>
                </c:pt>
                <c:pt idx="1353">
                  <c:v>1.46</c:v>
                </c:pt>
                <c:pt idx="1354">
                  <c:v>1.46</c:v>
                </c:pt>
                <c:pt idx="1355">
                  <c:v>1.46</c:v>
                </c:pt>
                <c:pt idx="1356">
                  <c:v>1.46</c:v>
                </c:pt>
                <c:pt idx="1357">
                  <c:v>1.46</c:v>
                </c:pt>
                <c:pt idx="1358">
                  <c:v>1.46</c:v>
                </c:pt>
                <c:pt idx="1359">
                  <c:v>1.46</c:v>
                </c:pt>
                <c:pt idx="1360">
                  <c:v>1.46</c:v>
                </c:pt>
                <c:pt idx="1361">
                  <c:v>1.46</c:v>
                </c:pt>
                <c:pt idx="1362">
                  <c:v>1.46</c:v>
                </c:pt>
                <c:pt idx="1363">
                  <c:v>1.46</c:v>
                </c:pt>
                <c:pt idx="1364">
                  <c:v>1.46</c:v>
                </c:pt>
                <c:pt idx="1365">
                  <c:v>1.46</c:v>
                </c:pt>
                <c:pt idx="1366">
                  <c:v>1.46</c:v>
                </c:pt>
                <c:pt idx="1367">
                  <c:v>1.46</c:v>
                </c:pt>
                <c:pt idx="1368">
                  <c:v>1.46</c:v>
                </c:pt>
                <c:pt idx="1369">
                  <c:v>1.46</c:v>
                </c:pt>
                <c:pt idx="1370">
                  <c:v>1.46</c:v>
                </c:pt>
                <c:pt idx="1371">
                  <c:v>1.46</c:v>
                </c:pt>
                <c:pt idx="1372">
                  <c:v>1.46</c:v>
                </c:pt>
                <c:pt idx="1373">
                  <c:v>1.46</c:v>
                </c:pt>
                <c:pt idx="1374">
                  <c:v>1.46</c:v>
                </c:pt>
                <c:pt idx="1375">
                  <c:v>1.46</c:v>
                </c:pt>
                <c:pt idx="1376">
                  <c:v>1.46</c:v>
                </c:pt>
                <c:pt idx="1377">
                  <c:v>1.46</c:v>
                </c:pt>
                <c:pt idx="1378">
                  <c:v>1.46</c:v>
                </c:pt>
                <c:pt idx="1379">
                  <c:v>1.46</c:v>
                </c:pt>
                <c:pt idx="1380">
                  <c:v>1.46</c:v>
                </c:pt>
                <c:pt idx="1381">
                  <c:v>1.46</c:v>
                </c:pt>
                <c:pt idx="1382">
                  <c:v>1.46</c:v>
                </c:pt>
                <c:pt idx="1383">
                  <c:v>1.46</c:v>
                </c:pt>
                <c:pt idx="1384">
                  <c:v>1.46</c:v>
                </c:pt>
                <c:pt idx="1385">
                  <c:v>1.46</c:v>
                </c:pt>
                <c:pt idx="1386">
                  <c:v>1.46</c:v>
                </c:pt>
                <c:pt idx="1387">
                  <c:v>1.46</c:v>
                </c:pt>
                <c:pt idx="1388">
                  <c:v>1.46</c:v>
                </c:pt>
                <c:pt idx="1389">
                  <c:v>1.46</c:v>
                </c:pt>
                <c:pt idx="1390">
                  <c:v>1.46</c:v>
                </c:pt>
                <c:pt idx="1391">
                  <c:v>1.46</c:v>
                </c:pt>
                <c:pt idx="1392">
                  <c:v>1.46</c:v>
                </c:pt>
                <c:pt idx="1393">
                  <c:v>1.46</c:v>
                </c:pt>
                <c:pt idx="1394">
                  <c:v>1.46</c:v>
                </c:pt>
                <c:pt idx="1395">
                  <c:v>1.46</c:v>
                </c:pt>
                <c:pt idx="1396">
                  <c:v>1.46</c:v>
                </c:pt>
                <c:pt idx="1397">
                  <c:v>1.46</c:v>
                </c:pt>
                <c:pt idx="1398">
                  <c:v>1.46</c:v>
                </c:pt>
                <c:pt idx="1399">
                  <c:v>1.46</c:v>
                </c:pt>
                <c:pt idx="1400">
                  <c:v>1.46</c:v>
                </c:pt>
                <c:pt idx="1401">
                  <c:v>1.46</c:v>
                </c:pt>
                <c:pt idx="1402">
                  <c:v>1.46</c:v>
                </c:pt>
                <c:pt idx="1403">
                  <c:v>1.46</c:v>
                </c:pt>
                <c:pt idx="1404">
                  <c:v>1.46</c:v>
                </c:pt>
                <c:pt idx="1405">
                  <c:v>1.46</c:v>
                </c:pt>
                <c:pt idx="1406">
                  <c:v>1.46</c:v>
                </c:pt>
                <c:pt idx="1407">
                  <c:v>1.46</c:v>
                </c:pt>
                <c:pt idx="1408">
                  <c:v>1.46</c:v>
                </c:pt>
                <c:pt idx="1409">
                  <c:v>1.46</c:v>
                </c:pt>
                <c:pt idx="1410">
                  <c:v>1.46</c:v>
                </c:pt>
                <c:pt idx="1411">
                  <c:v>1.46</c:v>
                </c:pt>
                <c:pt idx="1412">
                  <c:v>1.46</c:v>
                </c:pt>
                <c:pt idx="1413">
                  <c:v>1.46</c:v>
                </c:pt>
                <c:pt idx="1414">
                  <c:v>1.46</c:v>
                </c:pt>
                <c:pt idx="1415">
                  <c:v>1.46</c:v>
                </c:pt>
                <c:pt idx="1416">
                  <c:v>1.46</c:v>
                </c:pt>
                <c:pt idx="1417">
                  <c:v>1.46</c:v>
                </c:pt>
                <c:pt idx="1418">
                  <c:v>1.46</c:v>
                </c:pt>
                <c:pt idx="1419">
                  <c:v>1.46</c:v>
                </c:pt>
                <c:pt idx="1420">
                  <c:v>1.46</c:v>
                </c:pt>
                <c:pt idx="1421">
                  <c:v>1.46</c:v>
                </c:pt>
                <c:pt idx="1422">
                  <c:v>1.46</c:v>
                </c:pt>
                <c:pt idx="1423">
                  <c:v>1.46</c:v>
                </c:pt>
                <c:pt idx="1424">
                  <c:v>1.46</c:v>
                </c:pt>
                <c:pt idx="1425">
                  <c:v>1.46</c:v>
                </c:pt>
                <c:pt idx="1426">
                  <c:v>1.46</c:v>
                </c:pt>
                <c:pt idx="1427">
                  <c:v>1.46</c:v>
                </c:pt>
                <c:pt idx="1428">
                  <c:v>1.46</c:v>
                </c:pt>
                <c:pt idx="1429">
                  <c:v>1.46</c:v>
                </c:pt>
                <c:pt idx="1430">
                  <c:v>1.46</c:v>
                </c:pt>
                <c:pt idx="1431">
                  <c:v>1.46</c:v>
                </c:pt>
                <c:pt idx="1432">
                  <c:v>1.46</c:v>
                </c:pt>
                <c:pt idx="1433">
                  <c:v>1.46</c:v>
                </c:pt>
                <c:pt idx="1434">
                  <c:v>1.46</c:v>
                </c:pt>
                <c:pt idx="1435">
                  <c:v>1.46</c:v>
                </c:pt>
                <c:pt idx="1436">
                  <c:v>1.46</c:v>
                </c:pt>
                <c:pt idx="1437">
                  <c:v>1.46</c:v>
                </c:pt>
                <c:pt idx="1438">
                  <c:v>1.46</c:v>
                </c:pt>
                <c:pt idx="1439">
                  <c:v>1.46</c:v>
                </c:pt>
                <c:pt idx="1440">
                  <c:v>1.46</c:v>
                </c:pt>
                <c:pt idx="1441">
                  <c:v>1.46</c:v>
                </c:pt>
                <c:pt idx="1442">
                  <c:v>1.46</c:v>
                </c:pt>
                <c:pt idx="1443">
                  <c:v>1.46</c:v>
                </c:pt>
                <c:pt idx="1444">
                  <c:v>1.46</c:v>
                </c:pt>
                <c:pt idx="1445">
                  <c:v>1.46</c:v>
                </c:pt>
                <c:pt idx="1446">
                  <c:v>1.46</c:v>
                </c:pt>
                <c:pt idx="1447">
                  <c:v>1.46</c:v>
                </c:pt>
                <c:pt idx="1448">
                  <c:v>1.46</c:v>
                </c:pt>
                <c:pt idx="1449">
                  <c:v>1.46</c:v>
                </c:pt>
                <c:pt idx="1450">
                  <c:v>1.46</c:v>
                </c:pt>
                <c:pt idx="1451">
                  <c:v>1.46</c:v>
                </c:pt>
                <c:pt idx="1452">
                  <c:v>1.46</c:v>
                </c:pt>
                <c:pt idx="1453">
                  <c:v>1.46</c:v>
                </c:pt>
                <c:pt idx="1454">
                  <c:v>1.46</c:v>
                </c:pt>
                <c:pt idx="1455">
                  <c:v>1.46</c:v>
                </c:pt>
                <c:pt idx="1456">
                  <c:v>1.46</c:v>
                </c:pt>
                <c:pt idx="1457">
                  <c:v>1.46</c:v>
                </c:pt>
                <c:pt idx="1458">
                  <c:v>1.46</c:v>
                </c:pt>
                <c:pt idx="1459">
                  <c:v>1.46</c:v>
                </c:pt>
                <c:pt idx="1460">
                  <c:v>1.46</c:v>
                </c:pt>
                <c:pt idx="1461">
                  <c:v>1.46</c:v>
                </c:pt>
                <c:pt idx="1462">
                  <c:v>1.46</c:v>
                </c:pt>
                <c:pt idx="1463">
                  <c:v>1.46</c:v>
                </c:pt>
                <c:pt idx="1464">
                  <c:v>1.46</c:v>
                </c:pt>
                <c:pt idx="1465">
                  <c:v>1.46</c:v>
                </c:pt>
                <c:pt idx="1466">
                  <c:v>1.46</c:v>
                </c:pt>
                <c:pt idx="1467">
                  <c:v>1.46</c:v>
                </c:pt>
                <c:pt idx="1468">
                  <c:v>1.46</c:v>
                </c:pt>
                <c:pt idx="1469">
                  <c:v>1.46</c:v>
                </c:pt>
                <c:pt idx="1470">
                  <c:v>1.46</c:v>
                </c:pt>
                <c:pt idx="1471">
                  <c:v>1.46</c:v>
                </c:pt>
                <c:pt idx="1472">
                  <c:v>1.46</c:v>
                </c:pt>
                <c:pt idx="1473">
                  <c:v>1.46</c:v>
                </c:pt>
                <c:pt idx="1474">
                  <c:v>1.46</c:v>
                </c:pt>
                <c:pt idx="1475">
                  <c:v>1.46</c:v>
                </c:pt>
                <c:pt idx="1476">
                  <c:v>1.46</c:v>
                </c:pt>
                <c:pt idx="1477">
                  <c:v>1.46</c:v>
                </c:pt>
                <c:pt idx="1478">
                  <c:v>1.46</c:v>
                </c:pt>
                <c:pt idx="1479">
                  <c:v>1.46</c:v>
                </c:pt>
                <c:pt idx="1480">
                  <c:v>1.46</c:v>
                </c:pt>
                <c:pt idx="1481">
                  <c:v>1.46</c:v>
                </c:pt>
                <c:pt idx="1482">
                  <c:v>1.46</c:v>
                </c:pt>
                <c:pt idx="1483">
                  <c:v>1.46</c:v>
                </c:pt>
                <c:pt idx="1484">
                  <c:v>1.46</c:v>
                </c:pt>
                <c:pt idx="1485">
                  <c:v>1.46</c:v>
                </c:pt>
                <c:pt idx="1486">
                  <c:v>1.46</c:v>
                </c:pt>
                <c:pt idx="1487">
                  <c:v>1.46</c:v>
                </c:pt>
                <c:pt idx="1488">
                  <c:v>1.46</c:v>
                </c:pt>
                <c:pt idx="1489">
                  <c:v>1.46</c:v>
                </c:pt>
                <c:pt idx="1490">
                  <c:v>1.46</c:v>
                </c:pt>
                <c:pt idx="1491">
                  <c:v>1.46</c:v>
                </c:pt>
                <c:pt idx="1492">
                  <c:v>1.46</c:v>
                </c:pt>
                <c:pt idx="1493">
                  <c:v>1.46</c:v>
                </c:pt>
                <c:pt idx="1494">
                  <c:v>1.46</c:v>
                </c:pt>
                <c:pt idx="1495">
                  <c:v>1.46</c:v>
                </c:pt>
                <c:pt idx="1496">
                  <c:v>1.46</c:v>
                </c:pt>
                <c:pt idx="1497">
                  <c:v>1.46</c:v>
                </c:pt>
                <c:pt idx="1498">
                  <c:v>1.46</c:v>
                </c:pt>
                <c:pt idx="1499">
                  <c:v>1.46</c:v>
                </c:pt>
                <c:pt idx="1500">
                  <c:v>1.46</c:v>
                </c:pt>
                <c:pt idx="1501">
                  <c:v>1.46</c:v>
                </c:pt>
                <c:pt idx="1502">
                  <c:v>1.46</c:v>
                </c:pt>
                <c:pt idx="1503">
                  <c:v>1.46</c:v>
                </c:pt>
                <c:pt idx="1504">
                  <c:v>1.46</c:v>
                </c:pt>
                <c:pt idx="1505">
                  <c:v>1.46</c:v>
                </c:pt>
                <c:pt idx="1506">
                  <c:v>1.46</c:v>
                </c:pt>
                <c:pt idx="1507">
                  <c:v>1.46</c:v>
                </c:pt>
                <c:pt idx="1508">
                  <c:v>1.46</c:v>
                </c:pt>
                <c:pt idx="1509">
                  <c:v>1.46</c:v>
                </c:pt>
                <c:pt idx="1510">
                  <c:v>1.46</c:v>
                </c:pt>
                <c:pt idx="1511">
                  <c:v>1.46</c:v>
                </c:pt>
                <c:pt idx="1512">
                  <c:v>1.46</c:v>
                </c:pt>
                <c:pt idx="1513">
                  <c:v>1.46</c:v>
                </c:pt>
                <c:pt idx="1514">
                  <c:v>1.46</c:v>
                </c:pt>
                <c:pt idx="1515">
                  <c:v>1.46</c:v>
                </c:pt>
                <c:pt idx="1516">
                  <c:v>1.46</c:v>
                </c:pt>
                <c:pt idx="1517">
                  <c:v>1.46</c:v>
                </c:pt>
                <c:pt idx="1518">
                  <c:v>1.46</c:v>
                </c:pt>
                <c:pt idx="1519">
                  <c:v>1.46</c:v>
                </c:pt>
                <c:pt idx="1520">
                  <c:v>1.46</c:v>
                </c:pt>
                <c:pt idx="1521">
                  <c:v>1.46</c:v>
                </c:pt>
                <c:pt idx="1522">
                  <c:v>1.46</c:v>
                </c:pt>
                <c:pt idx="1523">
                  <c:v>1.46</c:v>
                </c:pt>
                <c:pt idx="1524">
                  <c:v>1.46</c:v>
                </c:pt>
                <c:pt idx="1525">
                  <c:v>1.46</c:v>
                </c:pt>
                <c:pt idx="1526">
                  <c:v>1.46</c:v>
                </c:pt>
                <c:pt idx="1527">
                  <c:v>1.46</c:v>
                </c:pt>
                <c:pt idx="1528">
                  <c:v>1.46</c:v>
                </c:pt>
                <c:pt idx="1529">
                  <c:v>1.46</c:v>
                </c:pt>
                <c:pt idx="1530">
                  <c:v>1.46</c:v>
                </c:pt>
                <c:pt idx="1531">
                  <c:v>1.46</c:v>
                </c:pt>
                <c:pt idx="1532">
                  <c:v>1.46</c:v>
                </c:pt>
                <c:pt idx="1533">
                  <c:v>1.46</c:v>
                </c:pt>
                <c:pt idx="1534">
                  <c:v>1.46</c:v>
                </c:pt>
                <c:pt idx="1535">
                  <c:v>1.46</c:v>
                </c:pt>
                <c:pt idx="1536">
                  <c:v>1.46</c:v>
                </c:pt>
                <c:pt idx="1537">
                  <c:v>1.46</c:v>
                </c:pt>
                <c:pt idx="1538">
                  <c:v>1.46</c:v>
                </c:pt>
                <c:pt idx="1539">
                  <c:v>1.46</c:v>
                </c:pt>
                <c:pt idx="1540">
                  <c:v>1.46</c:v>
                </c:pt>
                <c:pt idx="1541">
                  <c:v>1.46</c:v>
                </c:pt>
                <c:pt idx="1542">
                  <c:v>1.46</c:v>
                </c:pt>
                <c:pt idx="1543">
                  <c:v>1.46</c:v>
                </c:pt>
                <c:pt idx="1544">
                  <c:v>1.46</c:v>
                </c:pt>
                <c:pt idx="1545">
                  <c:v>1.46</c:v>
                </c:pt>
                <c:pt idx="1546">
                  <c:v>1.46</c:v>
                </c:pt>
                <c:pt idx="1547">
                  <c:v>1.46</c:v>
                </c:pt>
                <c:pt idx="1548">
                  <c:v>1.46</c:v>
                </c:pt>
                <c:pt idx="1549">
                  <c:v>1.46</c:v>
                </c:pt>
                <c:pt idx="1550">
                  <c:v>1.46</c:v>
                </c:pt>
                <c:pt idx="1551">
                  <c:v>1.46</c:v>
                </c:pt>
                <c:pt idx="1552">
                  <c:v>1.46</c:v>
                </c:pt>
                <c:pt idx="1553">
                  <c:v>1.46</c:v>
                </c:pt>
                <c:pt idx="1554">
                  <c:v>1.46</c:v>
                </c:pt>
                <c:pt idx="1555">
                  <c:v>1.46</c:v>
                </c:pt>
                <c:pt idx="1556">
                  <c:v>1.46</c:v>
                </c:pt>
                <c:pt idx="1557">
                  <c:v>1.46</c:v>
                </c:pt>
                <c:pt idx="1558">
                  <c:v>1.46</c:v>
                </c:pt>
                <c:pt idx="1559">
                  <c:v>1.46</c:v>
                </c:pt>
                <c:pt idx="1560">
                  <c:v>1.46</c:v>
                </c:pt>
                <c:pt idx="1561">
                  <c:v>1.46</c:v>
                </c:pt>
                <c:pt idx="1562">
                  <c:v>1.46</c:v>
                </c:pt>
                <c:pt idx="1563">
                  <c:v>1.46</c:v>
                </c:pt>
                <c:pt idx="1564">
                  <c:v>1.46</c:v>
                </c:pt>
                <c:pt idx="1565">
                  <c:v>1.46</c:v>
                </c:pt>
                <c:pt idx="1566">
                  <c:v>1.46</c:v>
                </c:pt>
                <c:pt idx="1567">
                  <c:v>1.46</c:v>
                </c:pt>
                <c:pt idx="1568">
                  <c:v>1.46</c:v>
                </c:pt>
                <c:pt idx="1569">
                  <c:v>1.46</c:v>
                </c:pt>
                <c:pt idx="1570">
                  <c:v>1.46</c:v>
                </c:pt>
                <c:pt idx="1571">
                  <c:v>1.46</c:v>
                </c:pt>
                <c:pt idx="1572">
                  <c:v>1.46</c:v>
                </c:pt>
                <c:pt idx="1573">
                  <c:v>1.46</c:v>
                </c:pt>
                <c:pt idx="1574">
                  <c:v>1.46</c:v>
                </c:pt>
                <c:pt idx="1575">
                  <c:v>1.46</c:v>
                </c:pt>
                <c:pt idx="1576">
                  <c:v>1.46</c:v>
                </c:pt>
                <c:pt idx="1577">
                  <c:v>1.46</c:v>
                </c:pt>
                <c:pt idx="1578">
                  <c:v>1.46</c:v>
                </c:pt>
                <c:pt idx="1579">
                  <c:v>1.46</c:v>
                </c:pt>
                <c:pt idx="1580">
                  <c:v>1.46</c:v>
                </c:pt>
                <c:pt idx="1581">
                  <c:v>1.46</c:v>
                </c:pt>
                <c:pt idx="1582">
                  <c:v>1.46</c:v>
                </c:pt>
                <c:pt idx="1583">
                  <c:v>1.46</c:v>
                </c:pt>
                <c:pt idx="1584">
                  <c:v>1.46</c:v>
                </c:pt>
                <c:pt idx="1585">
                  <c:v>1.46</c:v>
                </c:pt>
                <c:pt idx="1586">
                  <c:v>1.46</c:v>
                </c:pt>
                <c:pt idx="1587">
                  <c:v>1.46</c:v>
                </c:pt>
                <c:pt idx="1588">
                  <c:v>1.46</c:v>
                </c:pt>
                <c:pt idx="1589">
                  <c:v>1.46</c:v>
                </c:pt>
                <c:pt idx="1590">
                  <c:v>1.46</c:v>
                </c:pt>
                <c:pt idx="1591">
                  <c:v>1.46</c:v>
                </c:pt>
                <c:pt idx="1592">
                  <c:v>1.46</c:v>
                </c:pt>
                <c:pt idx="1593">
                  <c:v>1.46</c:v>
                </c:pt>
                <c:pt idx="1594">
                  <c:v>1.46</c:v>
                </c:pt>
                <c:pt idx="1595">
                  <c:v>1.46</c:v>
                </c:pt>
                <c:pt idx="1596">
                  <c:v>1.46</c:v>
                </c:pt>
                <c:pt idx="1597">
                  <c:v>1.46</c:v>
                </c:pt>
                <c:pt idx="1598">
                  <c:v>1.46</c:v>
                </c:pt>
                <c:pt idx="1599">
                  <c:v>1.46</c:v>
                </c:pt>
                <c:pt idx="1600">
                  <c:v>1.46</c:v>
                </c:pt>
                <c:pt idx="1601">
                  <c:v>1.46</c:v>
                </c:pt>
                <c:pt idx="1602">
                  <c:v>1.46</c:v>
                </c:pt>
                <c:pt idx="1603">
                  <c:v>1.46</c:v>
                </c:pt>
                <c:pt idx="1604">
                  <c:v>1.46</c:v>
                </c:pt>
                <c:pt idx="1605">
                  <c:v>1.46</c:v>
                </c:pt>
                <c:pt idx="1606">
                  <c:v>1.46</c:v>
                </c:pt>
                <c:pt idx="1607">
                  <c:v>1.46</c:v>
                </c:pt>
                <c:pt idx="1608">
                  <c:v>1.46</c:v>
                </c:pt>
                <c:pt idx="1609">
                  <c:v>1.46</c:v>
                </c:pt>
                <c:pt idx="1610">
                  <c:v>1.46</c:v>
                </c:pt>
                <c:pt idx="1611">
                  <c:v>1.46</c:v>
                </c:pt>
                <c:pt idx="1612">
                  <c:v>1.46</c:v>
                </c:pt>
                <c:pt idx="1613">
                  <c:v>1.46</c:v>
                </c:pt>
                <c:pt idx="1614">
                  <c:v>1.46</c:v>
                </c:pt>
                <c:pt idx="1615">
                  <c:v>1.46</c:v>
                </c:pt>
                <c:pt idx="1616">
                  <c:v>1.46</c:v>
                </c:pt>
                <c:pt idx="1617">
                  <c:v>1.46</c:v>
                </c:pt>
                <c:pt idx="1618">
                  <c:v>1.46</c:v>
                </c:pt>
                <c:pt idx="1619">
                  <c:v>1.46</c:v>
                </c:pt>
                <c:pt idx="1620">
                  <c:v>1.46</c:v>
                </c:pt>
                <c:pt idx="1621">
                  <c:v>1.46</c:v>
                </c:pt>
                <c:pt idx="1622">
                  <c:v>1.46</c:v>
                </c:pt>
                <c:pt idx="1623">
                  <c:v>1.46</c:v>
                </c:pt>
                <c:pt idx="1624">
                  <c:v>1.46</c:v>
                </c:pt>
                <c:pt idx="1625">
                  <c:v>1.46</c:v>
                </c:pt>
                <c:pt idx="1626">
                  <c:v>1.46</c:v>
                </c:pt>
                <c:pt idx="1627">
                  <c:v>1.46</c:v>
                </c:pt>
                <c:pt idx="1628">
                  <c:v>1.46</c:v>
                </c:pt>
                <c:pt idx="1629">
                  <c:v>1.46</c:v>
                </c:pt>
                <c:pt idx="1630">
                  <c:v>1.46</c:v>
                </c:pt>
                <c:pt idx="1631">
                  <c:v>1.46</c:v>
                </c:pt>
                <c:pt idx="1632">
                  <c:v>1.46</c:v>
                </c:pt>
                <c:pt idx="1633">
                  <c:v>1.46</c:v>
                </c:pt>
                <c:pt idx="1634">
                  <c:v>1.46</c:v>
                </c:pt>
                <c:pt idx="1635">
                  <c:v>1.46</c:v>
                </c:pt>
                <c:pt idx="1636">
                  <c:v>1.46</c:v>
                </c:pt>
                <c:pt idx="1637">
                  <c:v>1.46</c:v>
                </c:pt>
                <c:pt idx="1638">
                  <c:v>1.46</c:v>
                </c:pt>
                <c:pt idx="1639">
                  <c:v>1.46</c:v>
                </c:pt>
                <c:pt idx="1640">
                  <c:v>1.46</c:v>
                </c:pt>
                <c:pt idx="1641">
                  <c:v>1.46</c:v>
                </c:pt>
                <c:pt idx="1642">
                  <c:v>1.46</c:v>
                </c:pt>
                <c:pt idx="1643">
                  <c:v>1.46</c:v>
                </c:pt>
                <c:pt idx="1644">
                  <c:v>1.46</c:v>
                </c:pt>
                <c:pt idx="1645">
                  <c:v>1.46</c:v>
                </c:pt>
                <c:pt idx="1646">
                  <c:v>1.46</c:v>
                </c:pt>
                <c:pt idx="1647">
                  <c:v>1.46</c:v>
                </c:pt>
                <c:pt idx="1648">
                  <c:v>1.46</c:v>
                </c:pt>
                <c:pt idx="1649">
                  <c:v>1.46</c:v>
                </c:pt>
                <c:pt idx="1650">
                  <c:v>1.46</c:v>
                </c:pt>
                <c:pt idx="1651">
                  <c:v>1.46</c:v>
                </c:pt>
                <c:pt idx="1652">
                  <c:v>1.46</c:v>
                </c:pt>
                <c:pt idx="1653">
                  <c:v>1.46</c:v>
                </c:pt>
                <c:pt idx="1654">
                  <c:v>1.46</c:v>
                </c:pt>
                <c:pt idx="1655">
                  <c:v>1.46</c:v>
                </c:pt>
                <c:pt idx="1656">
                  <c:v>1.46</c:v>
                </c:pt>
                <c:pt idx="1657">
                  <c:v>1.46</c:v>
                </c:pt>
                <c:pt idx="1658">
                  <c:v>1.46</c:v>
                </c:pt>
                <c:pt idx="1659">
                  <c:v>1.46</c:v>
                </c:pt>
                <c:pt idx="1660">
                  <c:v>1.46</c:v>
                </c:pt>
                <c:pt idx="1661">
                  <c:v>1.46</c:v>
                </c:pt>
                <c:pt idx="1662">
                  <c:v>1.46</c:v>
                </c:pt>
                <c:pt idx="1663">
                  <c:v>1.46</c:v>
                </c:pt>
                <c:pt idx="1664">
                  <c:v>1.46</c:v>
                </c:pt>
                <c:pt idx="1665">
                  <c:v>1.46</c:v>
                </c:pt>
                <c:pt idx="1666">
                  <c:v>1.46</c:v>
                </c:pt>
                <c:pt idx="1667">
                  <c:v>1.46</c:v>
                </c:pt>
                <c:pt idx="1668">
                  <c:v>1.46</c:v>
                </c:pt>
                <c:pt idx="1669">
                  <c:v>1.46</c:v>
                </c:pt>
                <c:pt idx="1670">
                  <c:v>1.46</c:v>
                </c:pt>
                <c:pt idx="1671">
                  <c:v>1.46</c:v>
                </c:pt>
                <c:pt idx="1672">
                  <c:v>1.46</c:v>
                </c:pt>
                <c:pt idx="1673">
                  <c:v>1.46</c:v>
                </c:pt>
                <c:pt idx="1674">
                  <c:v>1.46</c:v>
                </c:pt>
                <c:pt idx="1675">
                  <c:v>1.46</c:v>
                </c:pt>
                <c:pt idx="1676">
                  <c:v>1.46</c:v>
                </c:pt>
                <c:pt idx="1677">
                  <c:v>1.46</c:v>
                </c:pt>
                <c:pt idx="1678">
                  <c:v>1.46</c:v>
                </c:pt>
                <c:pt idx="1679">
                  <c:v>1.46</c:v>
                </c:pt>
                <c:pt idx="1680">
                  <c:v>1.46</c:v>
                </c:pt>
                <c:pt idx="1681">
                  <c:v>1.46</c:v>
                </c:pt>
                <c:pt idx="1682">
                  <c:v>1.46</c:v>
                </c:pt>
                <c:pt idx="1683">
                  <c:v>1.46</c:v>
                </c:pt>
                <c:pt idx="1684">
                  <c:v>1.46</c:v>
                </c:pt>
                <c:pt idx="1685">
                  <c:v>1.46</c:v>
                </c:pt>
                <c:pt idx="1686">
                  <c:v>1.46</c:v>
                </c:pt>
                <c:pt idx="1687">
                  <c:v>1.46</c:v>
                </c:pt>
                <c:pt idx="1688">
                  <c:v>1.46</c:v>
                </c:pt>
                <c:pt idx="1689">
                  <c:v>1.46</c:v>
                </c:pt>
                <c:pt idx="1690">
                  <c:v>1.46</c:v>
                </c:pt>
                <c:pt idx="1691">
                  <c:v>1.46</c:v>
                </c:pt>
                <c:pt idx="1692">
                  <c:v>1.46</c:v>
                </c:pt>
                <c:pt idx="1693">
                  <c:v>1.46</c:v>
                </c:pt>
                <c:pt idx="1694">
                  <c:v>1.46</c:v>
                </c:pt>
                <c:pt idx="1695">
                  <c:v>1.46</c:v>
                </c:pt>
                <c:pt idx="1696">
                  <c:v>1.46</c:v>
                </c:pt>
                <c:pt idx="1697">
                  <c:v>1.46</c:v>
                </c:pt>
                <c:pt idx="1698">
                  <c:v>1.46</c:v>
                </c:pt>
                <c:pt idx="1699">
                  <c:v>1.46</c:v>
                </c:pt>
                <c:pt idx="1700">
                  <c:v>1.46</c:v>
                </c:pt>
                <c:pt idx="1701">
                  <c:v>1.46</c:v>
                </c:pt>
                <c:pt idx="1702">
                  <c:v>1.46</c:v>
                </c:pt>
                <c:pt idx="1703">
                  <c:v>1.46</c:v>
                </c:pt>
                <c:pt idx="1704">
                  <c:v>1.46</c:v>
                </c:pt>
                <c:pt idx="1705">
                  <c:v>1.46</c:v>
                </c:pt>
                <c:pt idx="1706">
                  <c:v>1.46</c:v>
                </c:pt>
                <c:pt idx="1707">
                  <c:v>1.46</c:v>
                </c:pt>
                <c:pt idx="1708">
                  <c:v>1.46</c:v>
                </c:pt>
                <c:pt idx="1709">
                  <c:v>1.46</c:v>
                </c:pt>
                <c:pt idx="1710">
                  <c:v>1.46</c:v>
                </c:pt>
                <c:pt idx="1711">
                  <c:v>1.46</c:v>
                </c:pt>
                <c:pt idx="1712">
                  <c:v>1.46</c:v>
                </c:pt>
                <c:pt idx="1713">
                  <c:v>1.46</c:v>
                </c:pt>
                <c:pt idx="1714">
                  <c:v>1.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93FB-42A8-B4DA-D266217F3EC2}"/>
            </c:ext>
          </c:extLst>
        </c:ser>
        <c:axId val="84068608"/>
        <c:axId val="84279296"/>
      </c:scatterChart>
      <c:valAx>
        <c:axId val="84068608"/>
        <c:scaling>
          <c:orientation val="minMax"/>
        </c:scaling>
        <c:axPos val="b"/>
        <c:numFmt formatCode="yyyy/mm/dd" sourceLinked="0"/>
        <c:tickLblPos val="nextTo"/>
        <c:txPr>
          <a:bodyPr rot="-5400000" vert="horz"/>
          <a:lstStyle/>
          <a:p>
            <a:pPr>
              <a:defRPr/>
            </a:pPr>
            <a:endParaRPr lang="ja-JP"/>
          </a:p>
        </c:txPr>
        <c:crossAx val="84279296"/>
        <c:crosses val="autoZero"/>
        <c:crossBetween val="midCat"/>
        <c:majorUnit val="24"/>
        <c:minorUnit val="24"/>
      </c:valAx>
      <c:valAx>
        <c:axId val="84279296"/>
        <c:scaling>
          <c:orientation val="minMax"/>
          <c:max val="1.6"/>
          <c:min val="1.46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defRPr>
                </a:pPr>
                <a:r>
                  <a:rPr lang="ja-JP" altLang="en-US" sz="1400"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直径／ｍｍ</a:t>
                </a:r>
              </a:p>
            </c:rich>
          </c:tx>
          <c:layout/>
        </c:title>
        <c:numFmt formatCode="0.00_ " sourceLinked="1"/>
        <c:minorTickMark val="out"/>
        <c:tickLblPos val="nextTo"/>
        <c:spPr>
          <a:ln/>
        </c:spPr>
        <c:txPr>
          <a:bodyPr/>
          <a:lstStyle/>
          <a:p>
            <a:pPr>
              <a:defRPr sz="1200" b="1">
                <a:latin typeface="ＭＳ Ｐゴシック" panose="020B0600070205080204" pitchFamily="50" charset="-128"/>
                <a:ea typeface="ＭＳ Ｐゴシック" panose="020B0600070205080204" pitchFamily="50" charset="-128"/>
              </a:defRPr>
            </a:pPr>
            <a:endParaRPr lang="ja-JP"/>
          </a:p>
        </c:txPr>
        <c:crossAx val="84068608"/>
        <c:crossesAt val="10"/>
        <c:crossBetween val="midCat"/>
        <c:minorUnit val="2.0000000000000011E-2"/>
      </c:valAx>
    </c:plotArea>
    <c:legend>
      <c:legendPos val="r"/>
      <c:layout>
        <c:manualLayout>
          <c:xMode val="edge"/>
          <c:yMode val="edge"/>
          <c:x val="0.84999824835029691"/>
          <c:y val="0.31215565320354632"/>
          <c:w val="0.14653843656622498"/>
          <c:h val="0.3179412608944055"/>
        </c:manualLayout>
      </c:layout>
      <c:txPr>
        <a:bodyPr/>
        <a:lstStyle/>
        <a:p>
          <a:pPr>
            <a:defRPr sz="1200" b="1">
              <a:latin typeface="ＭＳ Ｐゴシック" panose="020B0600070205080204" pitchFamily="50" charset="-128"/>
              <a:ea typeface="ＭＳ Ｐゴシック" panose="020B0600070205080204" pitchFamily="50" charset="-128"/>
            </a:defRPr>
          </a:pPr>
          <a:endParaRPr lang="ja-JP"/>
        </a:p>
      </c:txPr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画像検査不良品</a:t>
            </a:r>
          </a:p>
        </c:rich>
      </c:tx>
      <c:spPr>
        <a:noFill/>
        <a:ln>
          <a:noFill/>
        </a:ln>
        <a:effectLst/>
      </c:spPr>
    </c:title>
    <c:plotArea>
      <c:layout/>
      <c:barChart>
        <c:barDir val="col"/>
        <c:grouping val="clustered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5.A工程検査②'!$I$348:$I$353</c:f>
              <c:strCache>
                <c:ptCount val="6"/>
                <c:pt idx="0">
                  <c:v>バリ</c:v>
                </c:pt>
                <c:pt idx="1">
                  <c:v>ヒケ</c:v>
                </c:pt>
                <c:pt idx="2">
                  <c:v>キズ</c:v>
                </c:pt>
                <c:pt idx="3">
                  <c:v>付着異物</c:v>
                </c:pt>
                <c:pt idx="4">
                  <c:v>割れ</c:v>
                </c:pt>
                <c:pt idx="5">
                  <c:v>その他</c:v>
                </c:pt>
              </c:strCache>
            </c:strRef>
          </c:cat>
          <c:val>
            <c:numRef>
              <c:f>'5.A工程検査②'!$J$348:$J$353</c:f>
              <c:numCache>
                <c:formatCode>General</c:formatCode>
                <c:ptCount val="6"/>
                <c:pt idx="0">
                  <c:v>218</c:v>
                </c:pt>
                <c:pt idx="1">
                  <c:v>153</c:v>
                </c:pt>
                <c:pt idx="2">
                  <c:v>12</c:v>
                </c:pt>
                <c:pt idx="3">
                  <c:v>12</c:v>
                </c:pt>
                <c:pt idx="4">
                  <c:v>10</c:v>
                </c:pt>
                <c:pt idx="5">
                  <c:v>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ED8-436E-B8F6-83DD2587522D}"/>
            </c:ext>
          </c:extLst>
        </c:ser>
        <c:gapWidth val="219"/>
        <c:overlap val="-27"/>
        <c:axId val="84339328"/>
        <c:axId val="171910656"/>
      </c:barChart>
      <c:catAx>
        <c:axId val="84339328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171910656"/>
        <c:crosses val="autoZero"/>
        <c:auto val="1"/>
        <c:lblAlgn val="ctr"/>
        <c:lblOffset val="100"/>
      </c:catAx>
      <c:valAx>
        <c:axId val="17191065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33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画像検査不良品数</a:t>
            </a:r>
          </a:p>
        </c:rich>
      </c:tx>
      <c:spPr>
        <a:noFill/>
        <a:ln>
          <a:noFill/>
        </a:ln>
        <a:effectLst/>
      </c:spPr>
    </c:title>
    <c:plotArea>
      <c:layout/>
      <c:lineChart>
        <c:grouping val="standard"/>
        <c:ser>
          <c:idx val="0"/>
          <c:order val="0"/>
          <c:tx>
            <c:strRef>
              <c:f>'5.A工程検査②'!$H$2</c:f>
              <c:strCache>
                <c:ptCount val="1"/>
                <c:pt idx="0">
                  <c:v>ヒケ</c:v>
                </c:pt>
              </c:strCache>
            </c:strRef>
          </c:tx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H$3:$H$345</c:f>
              <c:numCache>
                <c:formatCode>General</c:formatCode>
                <c:ptCount val="343"/>
                <c:pt idx="0">
                  <c:v>2</c:v>
                </c:pt>
                <c:pt idx="237">
                  <c:v>2</c:v>
                </c:pt>
                <c:pt idx="238">
                  <c:v>1</c:v>
                </c:pt>
                <c:pt idx="241">
                  <c:v>1</c:v>
                </c:pt>
                <c:pt idx="242">
                  <c:v>1</c:v>
                </c:pt>
                <c:pt idx="244">
                  <c:v>1</c:v>
                </c:pt>
                <c:pt idx="248">
                  <c:v>1</c:v>
                </c:pt>
                <c:pt idx="249">
                  <c:v>1</c:v>
                </c:pt>
                <c:pt idx="252">
                  <c:v>1</c:v>
                </c:pt>
                <c:pt idx="255">
                  <c:v>1</c:v>
                </c:pt>
                <c:pt idx="256">
                  <c:v>2</c:v>
                </c:pt>
                <c:pt idx="260">
                  <c:v>2</c:v>
                </c:pt>
                <c:pt idx="261">
                  <c:v>3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1</c:v>
                </c:pt>
                <c:pt idx="267">
                  <c:v>2</c:v>
                </c:pt>
                <c:pt idx="268">
                  <c:v>1</c:v>
                </c:pt>
                <c:pt idx="269">
                  <c:v>1</c:v>
                </c:pt>
                <c:pt idx="270">
                  <c:v>2</c:v>
                </c:pt>
                <c:pt idx="271">
                  <c:v>4</c:v>
                </c:pt>
                <c:pt idx="272">
                  <c:v>2</c:v>
                </c:pt>
                <c:pt idx="273">
                  <c:v>2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2</c:v>
                </c:pt>
                <c:pt idx="278">
                  <c:v>3</c:v>
                </c:pt>
                <c:pt idx="280">
                  <c:v>2</c:v>
                </c:pt>
                <c:pt idx="281">
                  <c:v>1</c:v>
                </c:pt>
                <c:pt idx="282">
                  <c:v>5</c:v>
                </c:pt>
                <c:pt idx="283">
                  <c:v>5</c:v>
                </c:pt>
                <c:pt idx="284">
                  <c:v>1</c:v>
                </c:pt>
                <c:pt idx="285">
                  <c:v>2</c:v>
                </c:pt>
                <c:pt idx="286">
                  <c:v>3</c:v>
                </c:pt>
                <c:pt idx="287">
                  <c:v>3</c:v>
                </c:pt>
                <c:pt idx="288">
                  <c:v>2</c:v>
                </c:pt>
                <c:pt idx="289">
                  <c:v>4</c:v>
                </c:pt>
                <c:pt idx="290">
                  <c:v>1</c:v>
                </c:pt>
                <c:pt idx="291">
                  <c:v>2</c:v>
                </c:pt>
                <c:pt idx="292">
                  <c:v>1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4</c:v>
                </c:pt>
                <c:pt idx="298">
                  <c:v>1</c:v>
                </c:pt>
                <c:pt idx="299">
                  <c:v>3</c:v>
                </c:pt>
                <c:pt idx="300">
                  <c:v>2</c:v>
                </c:pt>
                <c:pt idx="301">
                  <c:v>1</c:v>
                </c:pt>
                <c:pt idx="302">
                  <c:v>3</c:v>
                </c:pt>
                <c:pt idx="303">
                  <c:v>2</c:v>
                </c:pt>
                <c:pt idx="304">
                  <c:v>4</c:v>
                </c:pt>
                <c:pt idx="305">
                  <c:v>2</c:v>
                </c:pt>
                <c:pt idx="306">
                  <c:v>2</c:v>
                </c:pt>
                <c:pt idx="307">
                  <c:v>4</c:v>
                </c:pt>
                <c:pt idx="308">
                  <c:v>2</c:v>
                </c:pt>
                <c:pt idx="309">
                  <c:v>7</c:v>
                </c:pt>
                <c:pt idx="310">
                  <c:v>1</c:v>
                </c:pt>
                <c:pt idx="311">
                  <c:v>1</c:v>
                </c:pt>
                <c:pt idx="312">
                  <c:v>3</c:v>
                </c:pt>
                <c:pt idx="313">
                  <c:v>1</c:v>
                </c:pt>
                <c:pt idx="314">
                  <c:v>3</c:v>
                </c:pt>
                <c:pt idx="315">
                  <c:v>1</c:v>
                </c:pt>
                <c:pt idx="316">
                  <c:v>1</c:v>
                </c:pt>
                <c:pt idx="319">
                  <c:v>2</c:v>
                </c:pt>
                <c:pt idx="321">
                  <c:v>1</c:v>
                </c:pt>
                <c:pt idx="322">
                  <c:v>3</c:v>
                </c:pt>
                <c:pt idx="323">
                  <c:v>2</c:v>
                </c:pt>
                <c:pt idx="325">
                  <c:v>1</c:v>
                </c:pt>
                <c:pt idx="326">
                  <c:v>1</c:v>
                </c:pt>
                <c:pt idx="333">
                  <c:v>1</c:v>
                </c:pt>
                <c:pt idx="334">
                  <c:v>1</c:v>
                </c:pt>
                <c:pt idx="336">
                  <c:v>1</c:v>
                </c:pt>
                <c:pt idx="337">
                  <c:v>1</c:v>
                </c:pt>
                <c:pt idx="339">
                  <c:v>1</c:v>
                </c:pt>
                <c:pt idx="340">
                  <c:v>1</c:v>
                </c:pt>
                <c:pt idx="342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958-4AAD-BE22-152019CCEC03}"/>
            </c:ext>
          </c:extLst>
        </c:ser>
        <c:ser>
          <c:idx val="1"/>
          <c:order val="1"/>
          <c:tx>
            <c:strRef>
              <c:f>'5.A工程検査②'!$I$2</c:f>
              <c:strCache>
                <c:ptCount val="1"/>
                <c:pt idx="0">
                  <c:v>キズ</c:v>
                </c:pt>
              </c:strCache>
            </c:strRef>
          </c:tx>
          <c:spPr>
            <a:ln w="12700" cap="rnd">
              <a:solidFill>
                <a:srgbClr val="FF3399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I$3:$I$345</c:f>
              <c:numCache>
                <c:formatCode>General</c:formatCode>
                <c:ptCount val="343"/>
                <c:pt idx="5">
                  <c:v>1</c:v>
                </c:pt>
                <c:pt idx="15">
                  <c:v>1</c:v>
                </c:pt>
                <c:pt idx="25">
                  <c:v>1</c:v>
                </c:pt>
                <c:pt idx="50">
                  <c:v>1</c:v>
                </c:pt>
                <c:pt idx="95">
                  <c:v>1</c:v>
                </c:pt>
                <c:pt idx="115">
                  <c:v>1</c:v>
                </c:pt>
                <c:pt idx="120">
                  <c:v>1</c:v>
                </c:pt>
                <c:pt idx="130">
                  <c:v>1</c:v>
                </c:pt>
                <c:pt idx="135">
                  <c:v>1</c:v>
                </c:pt>
                <c:pt idx="140">
                  <c:v>1</c:v>
                </c:pt>
                <c:pt idx="205">
                  <c:v>1</c:v>
                </c:pt>
                <c:pt idx="330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958-4AAD-BE22-152019CCEC03}"/>
            </c:ext>
          </c:extLst>
        </c:ser>
        <c:ser>
          <c:idx val="2"/>
          <c:order val="2"/>
          <c:tx>
            <c:strRef>
              <c:f>'5.A工程検査②'!$J$2</c:f>
              <c:strCache>
                <c:ptCount val="1"/>
                <c:pt idx="0">
                  <c:v>バリ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J$3:$J$345</c:f>
              <c:numCache>
                <c:formatCode>General</c:formatCode>
                <c:ptCount val="343"/>
                <c:pt idx="0">
                  <c:v>5</c:v>
                </c:pt>
                <c:pt idx="5">
                  <c:v>3</c:v>
                </c:pt>
                <c:pt idx="10">
                  <c:v>3</c:v>
                </c:pt>
                <c:pt idx="11">
                  <c:v>1</c:v>
                </c:pt>
                <c:pt idx="15">
                  <c:v>4</c:v>
                </c:pt>
                <c:pt idx="20">
                  <c:v>3</c:v>
                </c:pt>
                <c:pt idx="25">
                  <c:v>2</c:v>
                </c:pt>
                <c:pt idx="30">
                  <c:v>2</c:v>
                </c:pt>
                <c:pt idx="31">
                  <c:v>1</c:v>
                </c:pt>
                <c:pt idx="35">
                  <c:v>3</c:v>
                </c:pt>
                <c:pt idx="40">
                  <c:v>4</c:v>
                </c:pt>
                <c:pt idx="45">
                  <c:v>2</c:v>
                </c:pt>
                <c:pt idx="46">
                  <c:v>2</c:v>
                </c:pt>
                <c:pt idx="50">
                  <c:v>3</c:v>
                </c:pt>
                <c:pt idx="55">
                  <c:v>2</c:v>
                </c:pt>
                <c:pt idx="60">
                  <c:v>3</c:v>
                </c:pt>
                <c:pt idx="64">
                  <c:v>1</c:v>
                </c:pt>
                <c:pt idx="65">
                  <c:v>2</c:v>
                </c:pt>
                <c:pt idx="70">
                  <c:v>2</c:v>
                </c:pt>
                <c:pt idx="75">
                  <c:v>3</c:v>
                </c:pt>
                <c:pt idx="80">
                  <c:v>1</c:v>
                </c:pt>
                <c:pt idx="85">
                  <c:v>1</c:v>
                </c:pt>
                <c:pt idx="90">
                  <c:v>2</c:v>
                </c:pt>
                <c:pt idx="94">
                  <c:v>1</c:v>
                </c:pt>
                <c:pt idx="95">
                  <c:v>6</c:v>
                </c:pt>
                <c:pt idx="100">
                  <c:v>3</c:v>
                </c:pt>
                <c:pt idx="105">
                  <c:v>5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4</c:v>
                </c:pt>
                <c:pt idx="111">
                  <c:v>1</c:v>
                </c:pt>
                <c:pt idx="114">
                  <c:v>1</c:v>
                </c:pt>
                <c:pt idx="115">
                  <c:v>4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20">
                  <c:v>6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7</c:v>
                </c:pt>
                <c:pt idx="126">
                  <c:v>4</c:v>
                </c:pt>
                <c:pt idx="129">
                  <c:v>1</c:v>
                </c:pt>
                <c:pt idx="130">
                  <c:v>8</c:v>
                </c:pt>
                <c:pt idx="131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7</c:v>
                </c:pt>
                <c:pt idx="136">
                  <c:v>1</c:v>
                </c:pt>
                <c:pt idx="137">
                  <c:v>1</c:v>
                </c:pt>
                <c:pt idx="138">
                  <c:v>2</c:v>
                </c:pt>
                <c:pt idx="139">
                  <c:v>2</c:v>
                </c:pt>
                <c:pt idx="140">
                  <c:v>5</c:v>
                </c:pt>
                <c:pt idx="141">
                  <c:v>1</c:v>
                </c:pt>
                <c:pt idx="143">
                  <c:v>2</c:v>
                </c:pt>
                <c:pt idx="144">
                  <c:v>1</c:v>
                </c:pt>
                <c:pt idx="145">
                  <c:v>4</c:v>
                </c:pt>
                <c:pt idx="146">
                  <c:v>2</c:v>
                </c:pt>
                <c:pt idx="148">
                  <c:v>1</c:v>
                </c:pt>
                <c:pt idx="149">
                  <c:v>1</c:v>
                </c:pt>
                <c:pt idx="150">
                  <c:v>4</c:v>
                </c:pt>
                <c:pt idx="151">
                  <c:v>1</c:v>
                </c:pt>
                <c:pt idx="155">
                  <c:v>5</c:v>
                </c:pt>
                <c:pt idx="156">
                  <c:v>1</c:v>
                </c:pt>
                <c:pt idx="160">
                  <c:v>2</c:v>
                </c:pt>
                <c:pt idx="161">
                  <c:v>1</c:v>
                </c:pt>
                <c:pt idx="163">
                  <c:v>1</c:v>
                </c:pt>
                <c:pt idx="165">
                  <c:v>3</c:v>
                </c:pt>
                <c:pt idx="166">
                  <c:v>1</c:v>
                </c:pt>
                <c:pt idx="170">
                  <c:v>3</c:v>
                </c:pt>
                <c:pt idx="175">
                  <c:v>3</c:v>
                </c:pt>
                <c:pt idx="180">
                  <c:v>2</c:v>
                </c:pt>
                <c:pt idx="185">
                  <c:v>1</c:v>
                </c:pt>
                <c:pt idx="190">
                  <c:v>2</c:v>
                </c:pt>
                <c:pt idx="191">
                  <c:v>1</c:v>
                </c:pt>
                <c:pt idx="195">
                  <c:v>3</c:v>
                </c:pt>
                <c:pt idx="196">
                  <c:v>1</c:v>
                </c:pt>
                <c:pt idx="200">
                  <c:v>2</c:v>
                </c:pt>
                <c:pt idx="205">
                  <c:v>3</c:v>
                </c:pt>
                <c:pt idx="210">
                  <c:v>3</c:v>
                </c:pt>
                <c:pt idx="215">
                  <c:v>2</c:v>
                </c:pt>
                <c:pt idx="220">
                  <c:v>1</c:v>
                </c:pt>
                <c:pt idx="225">
                  <c:v>2</c:v>
                </c:pt>
                <c:pt idx="235">
                  <c:v>1</c:v>
                </c:pt>
                <c:pt idx="240">
                  <c:v>1</c:v>
                </c:pt>
                <c:pt idx="245">
                  <c:v>1</c:v>
                </c:pt>
                <c:pt idx="250">
                  <c:v>3</c:v>
                </c:pt>
                <c:pt idx="260">
                  <c:v>1</c:v>
                </c:pt>
                <c:pt idx="275">
                  <c:v>1</c:v>
                </c:pt>
                <c:pt idx="315">
                  <c:v>1</c:v>
                </c:pt>
                <c:pt idx="320">
                  <c:v>1</c:v>
                </c:pt>
                <c:pt idx="325">
                  <c:v>1</c:v>
                </c:pt>
                <c:pt idx="330">
                  <c:v>3</c:v>
                </c:pt>
                <c:pt idx="336">
                  <c:v>1</c:v>
                </c:pt>
                <c:pt idx="340">
                  <c:v>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958-4AAD-BE22-152019CCEC03}"/>
            </c:ext>
          </c:extLst>
        </c:ser>
        <c:ser>
          <c:idx val="3"/>
          <c:order val="3"/>
          <c:tx>
            <c:strRef>
              <c:f>'5.A工程検査②'!$K$2</c:f>
              <c:strCache>
                <c:ptCount val="1"/>
                <c:pt idx="0">
                  <c:v>割れ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K$3:$K$345</c:f>
              <c:numCache>
                <c:formatCode>General</c:formatCode>
                <c:ptCount val="343"/>
                <c:pt idx="15">
                  <c:v>1</c:v>
                </c:pt>
                <c:pt idx="20">
                  <c:v>1</c:v>
                </c:pt>
                <c:pt idx="40">
                  <c:v>1</c:v>
                </c:pt>
                <c:pt idx="95">
                  <c:v>1</c:v>
                </c:pt>
                <c:pt idx="105">
                  <c:v>1</c:v>
                </c:pt>
                <c:pt idx="130">
                  <c:v>1</c:v>
                </c:pt>
                <c:pt idx="135">
                  <c:v>1</c:v>
                </c:pt>
                <c:pt idx="145">
                  <c:v>1</c:v>
                </c:pt>
                <c:pt idx="155">
                  <c:v>1</c:v>
                </c:pt>
                <c:pt idx="195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958-4AAD-BE22-152019CCEC03}"/>
            </c:ext>
          </c:extLst>
        </c:ser>
        <c:ser>
          <c:idx val="4"/>
          <c:order val="4"/>
          <c:tx>
            <c:strRef>
              <c:f>'5.A工程検査②'!$L$2</c:f>
              <c:strCache>
                <c:ptCount val="1"/>
                <c:pt idx="0">
                  <c:v>付着異物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L$3:$L$345</c:f>
              <c:numCache>
                <c:formatCode>General</c:formatCode>
                <c:ptCount val="343"/>
                <c:pt idx="41">
                  <c:v>1</c:v>
                </c:pt>
                <c:pt idx="96">
                  <c:v>1</c:v>
                </c:pt>
                <c:pt idx="121">
                  <c:v>1</c:v>
                </c:pt>
                <c:pt idx="131">
                  <c:v>1</c:v>
                </c:pt>
                <c:pt idx="136">
                  <c:v>1</c:v>
                </c:pt>
                <c:pt idx="141">
                  <c:v>1</c:v>
                </c:pt>
                <c:pt idx="146">
                  <c:v>1</c:v>
                </c:pt>
                <c:pt idx="156">
                  <c:v>1</c:v>
                </c:pt>
                <c:pt idx="166">
                  <c:v>1</c:v>
                </c:pt>
                <c:pt idx="261">
                  <c:v>1</c:v>
                </c:pt>
                <c:pt idx="276">
                  <c:v>1</c:v>
                </c:pt>
                <c:pt idx="331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958-4AAD-BE22-152019CCEC03}"/>
            </c:ext>
          </c:extLst>
        </c:ser>
        <c:ser>
          <c:idx val="5"/>
          <c:order val="5"/>
          <c:tx>
            <c:strRef>
              <c:f>'5.A工程検査②'!$M$2</c:f>
              <c:strCache>
                <c:ptCount val="1"/>
                <c:pt idx="0">
                  <c:v>その他</c:v>
                </c:pt>
              </c:strCache>
            </c:strRef>
          </c:tx>
          <c:spPr>
            <a:ln w="1270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5.A工程検査②'!$A$3:$A$345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5.A工程検査②'!$M$3:$M$345</c:f>
              <c:numCache>
                <c:formatCode>General</c:formatCode>
                <c:ptCount val="343"/>
                <c:pt idx="40">
                  <c:v>1</c:v>
                </c:pt>
                <c:pt idx="95">
                  <c:v>1</c:v>
                </c:pt>
                <c:pt idx="122">
                  <c:v>1</c:v>
                </c:pt>
                <c:pt idx="132">
                  <c:v>1</c:v>
                </c:pt>
                <c:pt idx="155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8958-4AAD-BE22-152019CCEC03}"/>
            </c:ext>
          </c:extLst>
        </c:ser>
        <c:marker val="1"/>
        <c:axId val="83706240"/>
        <c:axId val="83708160"/>
      </c:lineChart>
      <c:catAx>
        <c:axId val="83706240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83708160"/>
        <c:crosses val="autoZero"/>
        <c:auto val="1"/>
        <c:lblAlgn val="ctr"/>
        <c:lblOffset val="100"/>
      </c:catAx>
      <c:valAx>
        <c:axId val="8370816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83706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ＭＳ Ｐゴシック" panose="020B0600070205080204" pitchFamily="50" charset="-128"/>
              <a:ea typeface="ＭＳ Ｐゴシック" panose="020B0600070205080204" pitchFamily="50" charset="-128"/>
              <a:cs typeface="+mn-cs"/>
            </a:defRPr>
          </a:pPr>
          <a:endParaRPr lang="ja-JP"/>
        </a:p>
      </c:txPr>
    </c:legend>
    <c:plotVisOnly val="1"/>
    <c:dispBlanksAs val="span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シリンダ温度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spPr>
            <a:ln w="12700" cap="rnd">
              <a:solidFill>
                <a:srgbClr val="0000FF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D$4:$D$346</c:f>
              <c:numCache>
                <c:formatCode>0.0_ </c:formatCode>
                <c:ptCount val="343"/>
                <c:pt idx="0">
                  <c:v>197</c:v>
                </c:pt>
                <c:pt idx="1">
                  <c:v>199</c:v>
                </c:pt>
                <c:pt idx="2">
                  <c:v>199</c:v>
                </c:pt>
                <c:pt idx="3">
                  <c:v>199</c:v>
                </c:pt>
                <c:pt idx="4">
                  <c:v>196</c:v>
                </c:pt>
                <c:pt idx="5">
                  <c:v>197</c:v>
                </c:pt>
                <c:pt idx="6">
                  <c:v>202</c:v>
                </c:pt>
                <c:pt idx="7">
                  <c:v>200</c:v>
                </c:pt>
                <c:pt idx="8">
                  <c:v>200</c:v>
                </c:pt>
                <c:pt idx="9">
                  <c:v>197</c:v>
                </c:pt>
                <c:pt idx="10">
                  <c:v>197</c:v>
                </c:pt>
                <c:pt idx="11">
                  <c:v>200</c:v>
                </c:pt>
                <c:pt idx="12">
                  <c:v>196</c:v>
                </c:pt>
                <c:pt idx="13">
                  <c:v>202</c:v>
                </c:pt>
                <c:pt idx="14">
                  <c:v>196</c:v>
                </c:pt>
                <c:pt idx="15">
                  <c:v>201</c:v>
                </c:pt>
                <c:pt idx="16">
                  <c:v>202</c:v>
                </c:pt>
                <c:pt idx="17">
                  <c:v>197</c:v>
                </c:pt>
                <c:pt idx="18">
                  <c:v>198</c:v>
                </c:pt>
                <c:pt idx="19">
                  <c:v>201</c:v>
                </c:pt>
                <c:pt idx="20">
                  <c:v>200</c:v>
                </c:pt>
                <c:pt idx="21">
                  <c:v>204</c:v>
                </c:pt>
                <c:pt idx="22">
                  <c:v>203</c:v>
                </c:pt>
                <c:pt idx="23">
                  <c:v>198</c:v>
                </c:pt>
                <c:pt idx="24">
                  <c:v>196</c:v>
                </c:pt>
                <c:pt idx="25">
                  <c:v>200</c:v>
                </c:pt>
                <c:pt idx="26">
                  <c:v>196</c:v>
                </c:pt>
                <c:pt idx="27">
                  <c:v>204</c:v>
                </c:pt>
                <c:pt idx="28">
                  <c:v>198</c:v>
                </c:pt>
                <c:pt idx="29">
                  <c:v>204</c:v>
                </c:pt>
                <c:pt idx="30">
                  <c:v>201</c:v>
                </c:pt>
                <c:pt idx="31">
                  <c:v>202</c:v>
                </c:pt>
                <c:pt idx="32">
                  <c:v>199</c:v>
                </c:pt>
                <c:pt idx="33">
                  <c:v>202</c:v>
                </c:pt>
                <c:pt idx="34">
                  <c:v>202</c:v>
                </c:pt>
                <c:pt idx="35">
                  <c:v>198</c:v>
                </c:pt>
                <c:pt idx="36">
                  <c:v>198</c:v>
                </c:pt>
                <c:pt idx="37">
                  <c:v>196</c:v>
                </c:pt>
                <c:pt idx="38">
                  <c:v>204</c:v>
                </c:pt>
                <c:pt idx="39">
                  <c:v>201</c:v>
                </c:pt>
                <c:pt idx="40">
                  <c:v>198</c:v>
                </c:pt>
                <c:pt idx="41">
                  <c:v>203</c:v>
                </c:pt>
                <c:pt idx="42">
                  <c:v>199</c:v>
                </c:pt>
                <c:pt idx="43">
                  <c:v>197</c:v>
                </c:pt>
                <c:pt idx="44">
                  <c:v>201</c:v>
                </c:pt>
                <c:pt idx="45">
                  <c:v>201</c:v>
                </c:pt>
                <c:pt idx="46">
                  <c:v>196</c:v>
                </c:pt>
                <c:pt idx="47">
                  <c:v>204</c:v>
                </c:pt>
                <c:pt idx="48">
                  <c:v>202</c:v>
                </c:pt>
                <c:pt idx="49">
                  <c:v>204</c:v>
                </c:pt>
                <c:pt idx="50">
                  <c:v>199</c:v>
                </c:pt>
                <c:pt idx="51">
                  <c:v>196</c:v>
                </c:pt>
                <c:pt idx="52">
                  <c:v>197</c:v>
                </c:pt>
                <c:pt idx="53">
                  <c:v>201</c:v>
                </c:pt>
                <c:pt idx="54">
                  <c:v>197</c:v>
                </c:pt>
                <c:pt idx="55">
                  <c:v>197</c:v>
                </c:pt>
                <c:pt idx="56">
                  <c:v>199</c:v>
                </c:pt>
                <c:pt idx="57">
                  <c:v>202</c:v>
                </c:pt>
                <c:pt idx="58">
                  <c:v>197</c:v>
                </c:pt>
                <c:pt idx="59">
                  <c:v>197</c:v>
                </c:pt>
                <c:pt idx="60">
                  <c:v>200</c:v>
                </c:pt>
                <c:pt idx="61">
                  <c:v>200</c:v>
                </c:pt>
                <c:pt idx="62">
                  <c:v>203</c:v>
                </c:pt>
                <c:pt idx="63">
                  <c:v>199</c:v>
                </c:pt>
                <c:pt idx="64">
                  <c:v>204</c:v>
                </c:pt>
                <c:pt idx="65">
                  <c:v>201</c:v>
                </c:pt>
                <c:pt idx="66">
                  <c:v>199</c:v>
                </c:pt>
                <c:pt idx="67">
                  <c:v>201</c:v>
                </c:pt>
                <c:pt idx="68">
                  <c:v>202</c:v>
                </c:pt>
                <c:pt idx="69">
                  <c:v>197</c:v>
                </c:pt>
                <c:pt idx="70">
                  <c:v>199</c:v>
                </c:pt>
                <c:pt idx="71">
                  <c:v>197</c:v>
                </c:pt>
                <c:pt idx="72">
                  <c:v>202</c:v>
                </c:pt>
                <c:pt idx="73">
                  <c:v>204</c:v>
                </c:pt>
                <c:pt idx="74">
                  <c:v>199</c:v>
                </c:pt>
                <c:pt idx="75">
                  <c:v>200</c:v>
                </c:pt>
                <c:pt idx="76">
                  <c:v>198</c:v>
                </c:pt>
                <c:pt idx="77">
                  <c:v>198</c:v>
                </c:pt>
                <c:pt idx="78">
                  <c:v>199</c:v>
                </c:pt>
                <c:pt idx="79">
                  <c:v>199</c:v>
                </c:pt>
                <c:pt idx="80">
                  <c:v>201</c:v>
                </c:pt>
                <c:pt idx="81">
                  <c:v>201</c:v>
                </c:pt>
                <c:pt idx="82">
                  <c:v>199</c:v>
                </c:pt>
                <c:pt idx="83">
                  <c:v>199</c:v>
                </c:pt>
                <c:pt idx="84">
                  <c:v>200</c:v>
                </c:pt>
                <c:pt idx="85">
                  <c:v>202</c:v>
                </c:pt>
                <c:pt idx="86">
                  <c:v>203</c:v>
                </c:pt>
                <c:pt idx="87">
                  <c:v>203</c:v>
                </c:pt>
                <c:pt idx="88">
                  <c:v>201</c:v>
                </c:pt>
                <c:pt idx="89">
                  <c:v>201</c:v>
                </c:pt>
                <c:pt idx="90">
                  <c:v>203</c:v>
                </c:pt>
                <c:pt idx="91">
                  <c:v>200</c:v>
                </c:pt>
                <c:pt idx="92">
                  <c:v>202</c:v>
                </c:pt>
                <c:pt idx="93">
                  <c:v>200</c:v>
                </c:pt>
                <c:pt idx="94">
                  <c:v>199</c:v>
                </c:pt>
                <c:pt idx="95">
                  <c:v>198</c:v>
                </c:pt>
                <c:pt idx="96">
                  <c:v>197</c:v>
                </c:pt>
                <c:pt idx="97">
                  <c:v>203</c:v>
                </c:pt>
                <c:pt idx="98">
                  <c:v>196</c:v>
                </c:pt>
                <c:pt idx="99">
                  <c:v>197</c:v>
                </c:pt>
                <c:pt idx="100">
                  <c:v>204</c:v>
                </c:pt>
                <c:pt idx="101">
                  <c:v>198</c:v>
                </c:pt>
                <c:pt idx="102">
                  <c:v>197</c:v>
                </c:pt>
                <c:pt idx="103">
                  <c:v>197</c:v>
                </c:pt>
                <c:pt idx="104">
                  <c:v>197</c:v>
                </c:pt>
                <c:pt idx="105">
                  <c:v>204</c:v>
                </c:pt>
                <c:pt idx="106">
                  <c:v>203</c:v>
                </c:pt>
                <c:pt idx="107">
                  <c:v>204</c:v>
                </c:pt>
                <c:pt idx="108">
                  <c:v>196</c:v>
                </c:pt>
                <c:pt idx="109">
                  <c:v>204</c:v>
                </c:pt>
                <c:pt idx="110">
                  <c:v>200</c:v>
                </c:pt>
                <c:pt idx="111">
                  <c:v>198</c:v>
                </c:pt>
                <c:pt idx="112">
                  <c:v>200</c:v>
                </c:pt>
                <c:pt idx="113">
                  <c:v>202</c:v>
                </c:pt>
                <c:pt idx="114">
                  <c:v>203</c:v>
                </c:pt>
                <c:pt idx="115">
                  <c:v>202</c:v>
                </c:pt>
                <c:pt idx="116">
                  <c:v>202</c:v>
                </c:pt>
                <c:pt idx="117">
                  <c:v>200</c:v>
                </c:pt>
                <c:pt idx="118">
                  <c:v>198</c:v>
                </c:pt>
                <c:pt idx="119">
                  <c:v>203</c:v>
                </c:pt>
                <c:pt idx="120">
                  <c:v>199</c:v>
                </c:pt>
                <c:pt idx="121">
                  <c:v>200</c:v>
                </c:pt>
                <c:pt idx="122">
                  <c:v>201</c:v>
                </c:pt>
                <c:pt idx="123">
                  <c:v>202</c:v>
                </c:pt>
                <c:pt idx="124">
                  <c:v>204</c:v>
                </c:pt>
                <c:pt idx="125">
                  <c:v>199</c:v>
                </c:pt>
                <c:pt idx="126">
                  <c:v>204</c:v>
                </c:pt>
                <c:pt idx="127">
                  <c:v>200</c:v>
                </c:pt>
                <c:pt idx="128">
                  <c:v>201</c:v>
                </c:pt>
                <c:pt idx="129">
                  <c:v>200</c:v>
                </c:pt>
                <c:pt idx="130">
                  <c:v>204</c:v>
                </c:pt>
                <c:pt idx="131">
                  <c:v>200</c:v>
                </c:pt>
                <c:pt idx="132">
                  <c:v>201</c:v>
                </c:pt>
                <c:pt idx="133">
                  <c:v>197</c:v>
                </c:pt>
                <c:pt idx="134">
                  <c:v>203</c:v>
                </c:pt>
                <c:pt idx="135">
                  <c:v>203</c:v>
                </c:pt>
                <c:pt idx="136">
                  <c:v>198</c:v>
                </c:pt>
                <c:pt idx="137">
                  <c:v>202</c:v>
                </c:pt>
                <c:pt idx="138">
                  <c:v>203</c:v>
                </c:pt>
                <c:pt idx="139">
                  <c:v>198</c:v>
                </c:pt>
                <c:pt idx="140">
                  <c:v>197</c:v>
                </c:pt>
                <c:pt idx="141">
                  <c:v>201</c:v>
                </c:pt>
                <c:pt idx="142">
                  <c:v>204</c:v>
                </c:pt>
                <c:pt idx="143">
                  <c:v>203</c:v>
                </c:pt>
                <c:pt idx="144">
                  <c:v>202</c:v>
                </c:pt>
                <c:pt idx="145">
                  <c:v>196</c:v>
                </c:pt>
                <c:pt idx="146">
                  <c:v>196</c:v>
                </c:pt>
                <c:pt idx="147">
                  <c:v>198</c:v>
                </c:pt>
                <c:pt idx="148">
                  <c:v>197</c:v>
                </c:pt>
                <c:pt idx="149">
                  <c:v>202</c:v>
                </c:pt>
                <c:pt idx="150">
                  <c:v>198</c:v>
                </c:pt>
                <c:pt idx="151">
                  <c:v>204</c:v>
                </c:pt>
                <c:pt idx="152">
                  <c:v>202</c:v>
                </c:pt>
                <c:pt idx="153">
                  <c:v>202</c:v>
                </c:pt>
                <c:pt idx="154">
                  <c:v>197</c:v>
                </c:pt>
                <c:pt idx="155">
                  <c:v>201</c:v>
                </c:pt>
                <c:pt idx="156">
                  <c:v>198</c:v>
                </c:pt>
                <c:pt idx="157">
                  <c:v>204</c:v>
                </c:pt>
                <c:pt idx="158">
                  <c:v>202</c:v>
                </c:pt>
                <c:pt idx="159">
                  <c:v>198</c:v>
                </c:pt>
                <c:pt idx="160">
                  <c:v>204</c:v>
                </c:pt>
                <c:pt idx="161">
                  <c:v>197</c:v>
                </c:pt>
                <c:pt idx="162">
                  <c:v>204</c:v>
                </c:pt>
                <c:pt idx="163">
                  <c:v>204</c:v>
                </c:pt>
                <c:pt idx="164">
                  <c:v>203</c:v>
                </c:pt>
                <c:pt idx="165">
                  <c:v>204</c:v>
                </c:pt>
                <c:pt idx="166">
                  <c:v>200</c:v>
                </c:pt>
                <c:pt idx="167">
                  <c:v>203</c:v>
                </c:pt>
                <c:pt idx="168">
                  <c:v>200</c:v>
                </c:pt>
                <c:pt idx="169">
                  <c:v>202</c:v>
                </c:pt>
                <c:pt idx="170">
                  <c:v>203</c:v>
                </c:pt>
                <c:pt idx="171">
                  <c:v>201</c:v>
                </c:pt>
                <c:pt idx="172">
                  <c:v>197</c:v>
                </c:pt>
                <c:pt idx="173">
                  <c:v>197</c:v>
                </c:pt>
                <c:pt idx="174">
                  <c:v>203</c:v>
                </c:pt>
                <c:pt idx="175">
                  <c:v>199</c:v>
                </c:pt>
                <c:pt idx="176">
                  <c:v>203</c:v>
                </c:pt>
                <c:pt idx="177">
                  <c:v>198</c:v>
                </c:pt>
                <c:pt idx="178">
                  <c:v>196</c:v>
                </c:pt>
                <c:pt idx="179">
                  <c:v>204</c:v>
                </c:pt>
                <c:pt idx="180">
                  <c:v>199</c:v>
                </c:pt>
                <c:pt idx="181">
                  <c:v>199</c:v>
                </c:pt>
                <c:pt idx="182">
                  <c:v>201</c:v>
                </c:pt>
                <c:pt idx="183">
                  <c:v>202</c:v>
                </c:pt>
                <c:pt idx="184">
                  <c:v>203</c:v>
                </c:pt>
                <c:pt idx="185">
                  <c:v>197</c:v>
                </c:pt>
                <c:pt idx="186">
                  <c:v>198</c:v>
                </c:pt>
                <c:pt idx="187">
                  <c:v>199</c:v>
                </c:pt>
                <c:pt idx="188">
                  <c:v>199</c:v>
                </c:pt>
                <c:pt idx="189">
                  <c:v>203</c:v>
                </c:pt>
                <c:pt idx="190">
                  <c:v>200</c:v>
                </c:pt>
                <c:pt idx="191">
                  <c:v>199</c:v>
                </c:pt>
                <c:pt idx="192">
                  <c:v>203</c:v>
                </c:pt>
                <c:pt idx="193">
                  <c:v>197</c:v>
                </c:pt>
                <c:pt idx="194">
                  <c:v>196</c:v>
                </c:pt>
                <c:pt idx="195">
                  <c:v>196</c:v>
                </c:pt>
                <c:pt idx="196">
                  <c:v>204</c:v>
                </c:pt>
                <c:pt idx="197">
                  <c:v>198</c:v>
                </c:pt>
                <c:pt idx="198">
                  <c:v>199</c:v>
                </c:pt>
                <c:pt idx="199">
                  <c:v>204</c:v>
                </c:pt>
                <c:pt idx="200">
                  <c:v>201</c:v>
                </c:pt>
                <c:pt idx="201">
                  <c:v>203</c:v>
                </c:pt>
                <c:pt idx="202">
                  <c:v>197</c:v>
                </c:pt>
                <c:pt idx="203">
                  <c:v>204</c:v>
                </c:pt>
                <c:pt idx="204">
                  <c:v>200</c:v>
                </c:pt>
                <c:pt idx="205">
                  <c:v>199</c:v>
                </c:pt>
                <c:pt idx="206">
                  <c:v>196</c:v>
                </c:pt>
                <c:pt idx="207">
                  <c:v>199</c:v>
                </c:pt>
                <c:pt idx="208">
                  <c:v>197</c:v>
                </c:pt>
                <c:pt idx="209">
                  <c:v>201</c:v>
                </c:pt>
                <c:pt idx="210">
                  <c:v>204</c:v>
                </c:pt>
                <c:pt idx="211">
                  <c:v>200</c:v>
                </c:pt>
                <c:pt idx="212">
                  <c:v>199</c:v>
                </c:pt>
                <c:pt idx="213">
                  <c:v>200</c:v>
                </c:pt>
                <c:pt idx="214">
                  <c:v>197</c:v>
                </c:pt>
                <c:pt idx="215">
                  <c:v>202</c:v>
                </c:pt>
                <c:pt idx="216">
                  <c:v>199</c:v>
                </c:pt>
                <c:pt idx="217">
                  <c:v>204</c:v>
                </c:pt>
                <c:pt idx="218">
                  <c:v>198</c:v>
                </c:pt>
                <c:pt idx="219">
                  <c:v>201</c:v>
                </c:pt>
                <c:pt idx="220">
                  <c:v>198</c:v>
                </c:pt>
                <c:pt idx="221">
                  <c:v>196</c:v>
                </c:pt>
                <c:pt idx="222">
                  <c:v>199</c:v>
                </c:pt>
                <c:pt idx="223">
                  <c:v>204</c:v>
                </c:pt>
                <c:pt idx="224">
                  <c:v>204</c:v>
                </c:pt>
                <c:pt idx="225">
                  <c:v>202</c:v>
                </c:pt>
                <c:pt idx="226">
                  <c:v>198</c:v>
                </c:pt>
                <c:pt idx="227">
                  <c:v>199</c:v>
                </c:pt>
                <c:pt idx="228">
                  <c:v>198</c:v>
                </c:pt>
                <c:pt idx="229">
                  <c:v>201</c:v>
                </c:pt>
                <c:pt idx="230">
                  <c:v>197</c:v>
                </c:pt>
                <c:pt idx="231">
                  <c:v>204</c:v>
                </c:pt>
                <c:pt idx="232">
                  <c:v>202</c:v>
                </c:pt>
                <c:pt idx="233">
                  <c:v>197</c:v>
                </c:pt>
                <c:pt idx="234">
                  <c:v>202</c:v>
                </c:pt>
                <c:pt idx="235">
                  <c:v>204</c:v>
                </c:pt>
                <c:pt idx="236">
                  <c:v>202</c:v>
                </c:pt>
                <c:pt idx="237">
                  <c:v>204</c:v>
                </c:pt>
                <c:pt idx="238">
                  <c:v>202</c:v>
                </c:pt>
                <c:pt idx="239">
                  <c:v>201</c:v>
                </c:pt>
                <c:pt idx="240">
                  <c:v>197</c:v>
                </c:pt>
                <c:pt idx="241">
                  <c:v>196</c:v>
                </c:pt>
                <c:pt idx="242">
                  <c:v>198</c:v>
                </c:pt>
                <c:pt idx="243">
                  <c:v>197</c:v>
                </c:pt>
                <c:pt idx="244">
                  <c:v>203</c:v>
                </c:pt>
                <c:pt idx="245">
                  <c:v>198</c:v>
                </c:pt>
                <c:pt idx="246">
                  <c:v>199</c:v>
                </c:pt>
                <c:pt idx="247">
                  <c:v>201</c:v>
                </c:pt>
                <c:pt idx="248">
                  <c:v>202</c:v>
                </c:pt>
                <c:pt idx="249">
                  <c:v>200</c:v>
                </c:pt>
                <c:pt idx="250">
                  <c:v>198</c:v>
                </c:pt>
                <c:pt idx="251">
                  <c:v>203</c:v>
                </c:pt>
                <c:pt idx="252">
                  <c:v>197</c:v>
                </c:pt>
                <c:pt idx="253">
                  <c:v>202</c:v>
                </c:pt>
                <c:pt idx="254">
                  <c:v>196</c:v>
                </c:pt>
                <c:pt idx="255">
                  <c:v>200</c:v>
                </c:pt>
                <c:pt idx="256">
                  <c:v>196</c:v>
                </c:pt>
                <c:pt idx="257">
                  <c:v>197</c:v>
                </c:pt>
                <c:pt idx="258">
                  <c:v>197</c:v>
                </c:pt>
                <c:pt idx="259">
                  <c:v>199</c:v>
                </c:pt>
                <c:pt idx="260">
                  <c:v>198</c:v>
                </c:pt>
                <c:pt idx="261">
                  <c:v>203</c:v>
                </c:pt>
                <c:pt idx="262">
                  <c:v>196</c:v>
                </c:pt>
                <c:pt idx="263">
                  <c:v>196</c:v>
                </c:pt>
                <c:pt idx="264">
                  <c:v>204</c:v>
                </c:pt>
                <c:pt idx="265">
                  <c:v>196</c:v>
                </c:pt>
                <c:pt idx="266">
                  <c:v>196</c:v>
                </c:pt>
                <c:pt idx="267">
                  <c:v>196</c:v>
                </c:pt>
                <c:pt idx="268">
                  <c:v>197</c:v>
                </c:pt>
                <c:pt idx="269">
                  <c:v>200</c:v>
                </c:pt>
                <c:pt idx="270">
                  <c:v>199</c:v>
                </c:pt>
                <c:pt idx="271">
                  <c:v>198</c:v>
                </c:pt>
                <c:pt idx="272">
                  <c:v>203</c:v>
                </c:pt>
                <c:pt idx="273">
                  <c:v>203</c:v>
                </c:pt>
                <c:pt idx="274">
                  <c:v>203</c:v>
                </c:pt>
                <c:pt idx="275">
                  <c:v>198</c:v>
                </c:pt>
                <c:pt idx="276">
                  <c:v>199</c:v>
                </c:pt>
                <c:pt idx="277">
                  <c:v>197</c:v>
                </c:pt>
                <c:pt idx="278">
                  <c:v>196</c:v>
                </c:pt>
                <c:pt idx="279">
                  <c:v>197</c:v>
                </c:pt>
                <c:pt idx="280">
                  <c:v>203</c:v>
                </c:pt>
                <c:pt idx="281">
                  <c:v>199</c:v>
                </c:pt>
                <c:pt idx="282">
                  <c:v>197</c:v>
                </c:pt>
                <c:pt idx="283">
                  <c:v>203</c:v>
                </c:pt>
                <c:pt idx="284">
                  <c:v>199</c:v>
                </c:pt>
                <c:pt idx="285">
                  <c:v>202</c:v>
                </c:pt>
                <c:pt idx="286">
                  <c:v>199</c:v>
                </c:pt>
                <c:pt idx="287">
                  <c:v>197</c:v>
                </c:pt>
                <c:pt idx="288">
                  <c:v>201</c:v>
                </c:pt>
                <c:pt idx="289">
                  <c:v>199</c:v>
                </c:pt>
                <c:pt idx="290">
                  <c:v>196</c:v>
                </c:pt>
                <c:pt idx="291">
                  <c:v>204</c:v>
                </c:pt>
                <c:pt idx="292">
                  <c:v>200</c:v>
                </c:pt>
                <c:pt idx="293">
                  <c:v>202</c:v>
                </c:pt>
                <c:pt idx="294">
                  <c:v>204</c:v>
                </c:pt>
                <c:pt idx="295">
                  <c:v>198</c:v>
                </c:pt>
                <c:pt idx="296">
                  <c:v>200</c:v>
                </c:pt>
                <c:pt idx="297">
                  <c:v>200</c:v>
                </c:pt>
                <c:pt idx="298">
                  <c:v>199</c:v>
                </c:pt>
                <c:pt idx="299">
                  <c:v>204</c:v>
                </c:pt>
                <c:pt idx="300">
                  <c:v>197</c:v>
                </c:pt>
                <c:pt idx="301">
                  <c:v>196</c:v>
                </c:pt>
                <c:pt idx="302">
                  <c:v>198</c:v>
                </c:pt>
                <c:pt idx="303">
                  <c:v>198</c:v>
                </c:pt>
                <c:pt idx="304">
                  <c:v>197</c:v>
                </c:pt>
                <c:pt idx="305">
                  <c:v>203</c:v>
                </c:pt>
                <c:pt idx="306">
                  <c:v>202</c:v>
                </c:pt>
                <c:pt idx="307">
                  <c:v>196</c:v>
                </c:pt>
                <c:pt idx="308">
                  <c:v>204</c:v>
                </c:pt>
                <c:pt idx="309">
                  <c:v>201</c:v>
                </c:pt>
                <c:pt idx="310">
                  <c:v>201</c:v>
                </c:pt>
                <c:pt idx="311">
                  <c:v>200</c:v>
                </c:pt>
                <c:pt idx="312">
                  <c:v>202</c:v>
                </c:pt>
                <c:pt idx="313">
                  <c:v>199</c:v>
                </c:pt>
                <c:pt idx="314">
                  <c:v>202</c:v>
                </c:pt>
                <c:pt idx="315">
                  <c:v>197</c:v>
                </c:pt>
                <c:pt idx="316">
                  <c:v>196</c:v>
                </c:pt>
                <c:pt idx="317">
                  <c:v>202</c:v>
                </c:pt>
                <c:pt idx="318">
                  <c:v>196</c:v>
                </c:pt>
                <c:pt idx="319">
                  <c:v>198</c:v>
                </c:pt>
                <c:pt idx="320">
                  <c:v>196</c:v>
                </c:pt>
                <c:pt idx="321">
                  <c:v>196</c:v>
                </c:pt>
                <c:pt idx="322">
                  <c:v>200</c:v>
                </c:pt>
                <c:pt idx="323">
                  <c:v>199</c:v>
                </c:pt>
                <c:pt idx="324">
                  <c:v>196</c:v>
                </c:pt>
                <c:pt idx="325">
                  <c:v>197</c:v>
                </c:pt>
                <c:pt idx="326">
                  <c:v>201</c:v>
                </c:pt>
                <c:pt idx="327">
                  <c:v>198</c:v>
                </c:pt>
                <c:pt idx="328">
                  <c:v>202</c:v>
                </c:pt>
                <c:pt idx="329">
                  <c:v>198</c:v>
                </c:pt>
                <c:pt idx="330">
                  <c:v>196</c:v>
                </c:pt>
                <c:pt idx="331">
                  <c:v>201</c:v>
                </c:pt>
                <c:pt idx="332">
                  <c:v>199</c:v>
                </c:pt>
                <c:pt idx="333">
                  <c:v>204</c:v>
                </c:pt>
                <c:pt idx="334">
                  <c:v>202</c:v>
                </c:pt>
                <c:pt idx="335">
                  <c:v>198</c:v>
                </c:pt>
                <c:pt idx="336">
                  <c:v>198</c:v>
                </c:pt>
                <c:pt idx="337">
                  <c:v>197</c:v>
                </c:pt>
                <c:pt idx="338">
                  <c:v>198</c:v>
                </c:pt>
                <c:pt idx="339">
                  <c:v>200</c:v>
                </c:pt>
                <c:pt idx="340">
                  <c:v>198</c:v>
                </c:pt>
                <c:pt idx="341">
                  <c:v>204</c:v>
                </c:pt>
                <c:pt idx="342">
                  <c:v>20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B59-4FCC-867B-F1F63D41C10E}"/>
            </c:ext>
          </c:extLst>
        </c:ser>
        <c:ser>
          <c:idx val="1"/>
          <c:order val="1"/>
          <c:tx>
            <c:strRef>
              <c:f>'6.A日常点検記録'!$L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L$4:$L$346</c:f>
              <c:numCache>
                <c:formatCode>General</c:formatCode>
                <c:ptCount val="343"/>
                <c:pt idx="0">
                  <c:v>205</c:v>
                </c:pt>
                <c:pt idx="1">
                  <c:v>205</c:v>
                </c:pt>
                <c:pt idx="2">
                  <c:v>205</c:v>
                </c:pt>
                <c:pt idx="3">
                  <c:v>205</c:v>
                </c:pt>
                <c:pt idx="4">
                  <c:v>205</c:v>
                </c:pt>
                <c:pt idx="5">
                  <c:v>205</c:v>
                </c:pt>
                <c:pt idx="6">
                  <c:v>205</c:v>
                </c:pt>
                <c:pt idx="7">
                  <c:v>205</c:v>
                </c:pt>
                <c:pt idx="8">
                  <c:v>205</c:v>
                </c:pt>
                <c:pt idx="9">
                  <c:v>205</c:v>
                </c:pt>
                <c:pt idx="10">
                  <c:v>205</c:v>
                </c:pt>
                <c:pt idx="11">
                  <c:v>205</c:v>
                </c:pt>
                <c:pt idx="12">
                  <c:v>205</c:v>
                </c:pt>
                <c:pt idx="13">
                  <c:v>205</c:v>
                </c:pt>
                <c:pt idx="14">
                  <c:v>205</c:v>
                </c:pt>
                <c:pt idx="15">
                  <c:v>205</c:v>
                </c:pt>
                <c:pt idx="16">
                  <c:v>205</c:v>
                </c:pt>
                <c:pt idx="17">
                  <c:v>205</c:v>
                </c:pt>
                <c:pt idx="18">
                  <c:v>205</c:v>
                </c:pt>
                <c:pt idx="19">
                  <c:v>205</c:v>
                </c:pt>
                <c:pt idx="20">
                  <c:v>205</c:v>
                </c:pt>
                <c:pt idx="21">
                  <c:v>205</c:v>
                </c:pt>
                <c:pt idx="22">
                  <c:v>205</c:v>
                </c:pt>
                <c:pt idx="23">
                  <c:v>205</c:v>
                </c:pt>
                <c:pt idx="24">
                  <c:v>205</c:v>
                </c:pt>
                <c:pt idx="25">
                  <c:v>205</c:v>
                </c:pt>
                <c:pt idx="26">
                  <c:v>205</c:v>
                </c:pt>
                <c:pt idx="27">
                  <c:v>205</c:v>
                </c:pt>
                <c:pt idx="28">
                  <c:v>205</c:v>
                </c:pt>
                <c:pt idx="29">
                  <c:v>205</c:v>
                </c:pt>
                <c:pt idx="30">
                  <c:v>205</c:v>
                </c:pt>
                <c:pt idx="31">
                  <c:v>205</c:v>
                </c:pt>
                <c:pt idx="32">
                  <c:v>205</c:v>
                </c:pt>
                <c:pt idx="33">
                  <c:v>205</c:v>
                </c:pt>
                <c:pt idx="34">
                  <c:v>205</c:v>
                </c:pt>
                <c:pt idx="35">
                  <c:v>205</c:v>
                </c:pt>
                <c:pt idx="36">
                  <c:v>205</c:v>
                </c:pt>
                <c:pt idx="37">
                  <c:v>205</c:v>
                </c:pt>
                <c:pt idx="38">
                  <c:v>205</c:v>
                </c:pt>
                <c:pt idx="39">
                  <c:v>205</c:v>
                </c:pt>
                <c:pt idx="40">
                  <c:v>205</c:v>
                </c:pt>
                <c:pt idx="41">
                  <c:v>205</c:v>
                </c:pt>
                <c:pt idx="42">
                  <c:v>205</c:v>
                </c:pt>
                <c:pt idx="43">
                  <c:v>205</c:v>
                </c:pt>
                <c:pt idx="44">
                  <c:v>205</c:v>
                </c:pt>
                <c:pt idx="45">
                  <c:v>205</c:v>
                </c:pt>
                <c:pt idx="46">
                  <c:v>205</c:v>
                </c:pt>
                <c:pt idx="47">
                  <c:v>205</c:v>
                </c:pt>
                <c:pt idx="48">
                  <c:v>205</c:v>
                </c:pt>
                <c:pt idx="49">
                  <c:v>205</c:v>
                </c:pt>
                <c:pt idx="50">
                  <c:v>205</c:v>
                </c:pt>
                <c:pt idx="51">
                  <c:v>205</c:v>
                </c:pt>
                <c:pt idx="52">
                  <c:v>205</c:v>
                </c:pt>
                <c:pt idx="53">
                  <c:v>205</c:v>
                </c:pt>
                <c:pt idx="54">
                  <c:v>205</c:v>
                </c:pt>
                <c:pt idx="55">
                  <c:v>205</c:v>
                </c:pt>
                <c:pt idx="56">
                  <c:v>205</c:v>
                </c:pt>
                <c:pt idx="57">
                  <c:v>205</c:v>
                </c:pt>
                <c:pt idx="58">
                  <c:v>205</c:v>
                </c:pt>
                <c:pt idx="59">
                  <c:v>205</c:v>
                </c:pt>
                <c:pt idx="60">
                  <c:v>205</c:v>
                </c:pt>
                <c:pt idx="61">
                  <c:v>205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205</c:v>
                </c:pt>
                <c:pt idx="70">
                  <c:v>205</c:v>
                </c:pt>
                <c:pt idx="71">
                  <c:v>205</c:v>
                </c:pt>
                <c:pt idx="72">
                  <c:v>205</c:v>
                </c:pt>
                <c:pt idx="73">
                  <c:v>205</c:v>
                </c:pt>
                <c:pt idx="74">
                  <c:v>205</c:v>
                </c:pt>
                <c:pt idx="75">
                  <c:v>205</c:v>
                </c:pt>
                <c:pt idx="76">
                  <c:v>205</c:v>
                </c:pt>
                <c:pt idx="77">
                  <c:v>205</c:v>
                </c:pt>
                <c:pt idx="78">
                  <c:v>205</c:v>
                </c:pt>
                <c:pt idx="79">
                  <c:v>205</c:v>
                </c:pt>
                <c:pt idx="80">
                  <c:v>205</c:v>
                </c:pt>
                <c:pt idx="81">
                  <c:v>205</c:v>
                </c:pt>
                <c:pt idx="82">
                  <c:v>205</c:v>
                </c:pt>
                <c:pt idx="83">
                  <c:v>205</c:v>
                </c:pt>
                <c:pt idx="84">
                  <c:v>205</c:v>
                </c:pt>
                <c:pt idx="85">
                  <c:v>205</c:v>
                </c:pt>
                <c:pt idx="86">
                  <c:v>205</c:v>
                </c:pt>
                <c:pt idx="87">
                  <c:v>205</c:v>
                </c:pt>
                <c:pt idx="88">
                  <c:v>205</c:v>
                </c:pt>
                <c:pt idx="89">
                  <c:v>205</c:v>
                </c:pt>
                <c:pt idx="90">
                  <c:v>205</c:v>
                </c:pt>
                <c:pt idx="91">
                  <c:v>205</c:v>
                </c:pt>
                <c:pt idx="92">
                  <c:v>205</c:v>
                </c:pt>
                <c:pt idx="93">
                  <c:v>205</c:v>
                </c:pt>
                <c:pt idx="94">
                  <c:v>205</c:v>
                </c:pt>
                <c:pt idx="95">
                  <c:v>205</c:v>
                </c:pt>
                <c:pt idx="96">
                  <c:v>205</c:v>
                </c:pt>
                <c:pt idx="97">
                  <c:v>205</c:v>
                </c:pt>
                <c:pt idx="98">
                  <c:v>205</c:v>
                </c:pt>
                <c:pt idx="99">
                  <c:v>205</c:v>
                </c:pt>
                <c:pt idx="100">
                  <c:v>205</c:v>
                </c:pt>
                <c:pt idx="101">
                  <c:v>205</c:v>
                </c:pt>
                <c:pt idx="102">
                  <c:v>205</c:v>
                </c:pt>
                <c:pt idx="103">
                  <c:v>205</c:v>
                </c:pt>
                <c:pt idx="104">
                  <c:v>205</c:v>
                </c:pt>
                <c:pt idx="105">
                  <c:v>205</c:v>
                </c:pt>
                <c:pt idx="106">
                  <c:v>205</c:v>
                </c:pt>
                <c:pt idx="107">
                  <c:v>205</c:v>
                </c:pt>
                <c:pt idx="108">
                  <c:v>205</c:v>
                </c:pt>
                <c:pt idx="109">
                  <c:v>205</c:v>
                </c:pt>
                <c:pt idx="110">
                  <c:v>205</c:v>
                </c:pt>
                <c:pt idx="111">
                  <c:v>205</c:v>
                </c:pt>
                <c:pt idx="112">
                  <c:v>205</c:v>
                </c:pt>
                <c:pt idx="113">
                  <c:v>205</c:v>
                </c:pt>
                <c:pt idx="114">
                  <c:v>205</c:v>
                </c:pt>
                <c:pt idx="115">
                  <c:v>205</c:v>
                </c:pt>
                <c:pt idx="116">
                  <c:v>205</c:v>
                </c:pt>
                <c:pt idx="117">
                  <c:v>205</c:v>
                </c:pt>
                <c:pt idx="118">
                  <c:v>205</c:v>
                </c:pt>
                <c:pt idx="119">
                  <c:v>205</c:v>
                </c:pt>
                <c:pt idx="120">
                  <c:v>205</c:v>
                </c:pt>
                <c:pt idx="121">
                  <c:v>205</c:v>
                </c:pt>
                <c:pt idx="122">
                  <c:v>205</c:v>
                </c:pt>
                <c:pt idx="123">
                  <c:v>205</c:v>
                </c:pt>
                <c:pt idx="124">
                  <c:v>205</c:v>
                </c:pt>
                <c:pt idx="125">
                  <c:v>205</c:v>
                </c:pt>
                <c:pt idx="126">
                  <c:v>205</c:v>
                </c:pt>
                <c:pt idx="127">
                  <c:v>205</c:v>
                </c:pt>
                <c:pt idx="128">
                  <c:v>205</c:v>
                </c:pt>
                <c:pt idx="129">
                  <c:v>205</c:v>
                </c:pt>
                <c:pt idx="130">
                  <c:v>205</c:v>
                </c:pt>
                <c:pt idx="131">
                  <c:v>205</c:v>
                </c:pt>
                <c:pt idx="132">
                  <c:v>205</c:v>
                </c:pt>
                <c:pt idx="133">
                  <c:v>205</c:v>
                </c:pt>
                <c:pt idx="134">
                  <c:v>205</c:v>
                </c:pt>
                <c:pt idx="135">
                  <c:v>205</c:v>
                </c:pt>
                <c:pt idx="136">
                  <c:v>205</c:v>
                </c:pt>
                <c:pt idx="137">
                  <c:v>205</c:v>
                </c:pt>
                <c:pt idx="138">
                  <c:v>205</c:v>
                </c:pt>
                <c:pt idx="139">
                  <c:v>205</c:v>
                </c:pt>
                <c:pt idx="140">
                  <c:v>205</c:v>
                </c:pt>
                <c:pt idx="141">
                  <c:v>205</c:v>
                </c:pt>
                <c:pt idx="142">
                  <c:v>205</c:v>
                </c:pt>
                <c:pt idx="143">
                  <c:v>205</c:v>
                </c:pt>
                <c:pt idx="144">
                  <c:v>205</c:v>
                </c:pt>
                <c:pt idx="145">
                  <c:v>205</c:v>
                </c:pt>
                <c:pt idx="146">
                  <c:v>205</c:v>
                </c:pt>
                <c:pt idx="147">
                  <c:v>205</c:v>
                </c:pt>
                <c:pt idx="148">
                  <c:v>205</c:v>
                </c:pt>
                <c:pt idx="149">
                  <c:v>205</c:v>
                </c:pt>
                <c:pt idx="150">
                  <c:v>205</c:v>
                </c:pt>
                <c:pt idx="151">
                  <c:v>205</c:v>
                </c:pt>
                <c:pt idx="152">
                  <c:v>205</c:v>
                </c:pt>
                <c:pt idx="153">
                  <c:v>205</c:v>
                </c:pt>
                <c:pt idx="154">
                  <c:v>205</c:v>
                </c:pt>
                <c:pt idx="155">
                  <c:v>205</c:v>
                </c:pt>
                <c:pt idx="156">
                  <c:v>205</c:v>
                </c:pt>
                <c:pt idx="157">
                  <c:v>205</c:v>
                </c:pt>
                <c:pt idx="158">
                  <c:v>205</c:v>
                </c:pt>
                <c:pt idx="159">
                  <c:v>205</c:v>
                </c:pt>
                <c:pt idx="160">
                  <c:v>205</c:v>
                </c:pt>
                <c:pt idx="161">
                  <c:v>205</c:v>
                </c:pt>
                <c:pt idx="162">
                  <c:v>205</c:v>
                </c:pt>
                <c:pt idx="163">
                  <c:v>205</c:v>
                </c:pt>
                <c:pt idx="164">
                  <c:v>205</c:v>
                </c:pt>
                <c:pt idx="165">
                  <c:v>205</c:v>
                </c:pt>
                <c:pt idx="166">
                  <c:v>205</c:v>
                </c:pt>
                <c:pt idx="167">
                  <c:v>205</c:v>
                </c:pt>
                <c:pt idx="168">
                  <c:v>205</c:v>
                </c:pt>
                <c:pt idx="169">
                  <c:v>205</c:v>
                </c:pt>
                <c:pt idx="170">
                  <c:v>205</c:v>
                </c:pt>
                <c:pt idx="171">
                  <c:v>205</c:v>
                </c:pt>
                <c:pt idx="172">
                  <c:v>205</c:v>
                </c:pt>
                <c:pt idx="173">
                  <c:v>205</c:v>
                </c:pt>
                <c:pt idx="174">
                  <c:v>205</c:v>
                </c:pt>
                <c:pt idx="175">
                  <c:v>205</c:v>
                </c:pt>
                <c:pt idx="176">
                  <c:v>205</c:v>
                </c:pt>
                <c:pt idx="177">
                  <c:v>205</c:v>
                </c:pt>
                <c:pt idx="178">
                  <c:v>205</c:v>
                </c:pt>
                <c:pt idx="179">
                  <c:v>205</c:v>
                </c:pt>
                <c:pt idx="180">
                  <c:v>205</c:v>
                </c:pt>
                <c:pt idx="181">
                  <c:v>205</c:v>
                </c:pt>
                <c:pt idx="182">
                  <c:v>205</c:v>
                </c:pt>
                <c:pt idx="183">
                  <c:v>205</c:v>
                </c:pt>
                <c:pt idx="184">
                  <c:v>205</c:v>
                </c:pt>
                <c:pt idx="185">
                  <c:v>205</c:v>
                </c:pt>
                <c:pt idx="186">
                  <c:v>205</c:v>
                </c:pt>
                <c:pt idx="187">
                  <c:v>205</c:v>
                </c:pt>
                <c:pt idx="188">
                  <c:v>205</c:v>
                </c:pt>
                <c:pt idx="189">
                  <c:v>205</c:v>
                </c:pt>
                <c:pt idx="190">
                  <c:v>205</c:v>
                </c:pt>
                <c:pt idx="191">
                  <c:v>205</c:v>
                </c:pt>
                <c:pt idx="192">
                  <c:v>205</c:v>
                </c:pt>
                <c:pt idx="193">
                  <c:v>205</c:v>
                </c:pt>
                <c:pt idx="194">
                  <c:v>205</c:v>
                </c:pt>
                <c:pt idx="195">
                  <c:v>205</c:v>
                </c:pt>
                <c:pt idx="196">
                  <c:v>205</c:v>
                </c:pt>
                <c:pt idx="197">
                  <c:v>205</c:v>
                </c:pt>
                <c:pt idx="198">
                  <c:v>205</c:v>
                </c:pt>
                <c:pt idx="199">
                  <c:v>205</c:v>
                </c:pt>
                <c:pt idx="200">
                  <c:v>205</c:v>
                </c:pt>
                <c:pt idx="201">
                  <c:v>205</c:v>
                </c:pt>
                <c:pt idx="202">
                  <c:v>205</c:v>
                </c:pt>
                <c:pt idx="203">
                  <c:v>205</c:v>
                </c:pt>
                <c:pt idx="204">
                  <c:v>205</c:v>
                </c:pt>
                <c:pt idx="205">
                  <c:v>205</c:v>
                </c:pt>
                <c:pt idx="206">
                  <c:v>205</c:v>
                </c:pt>
                <c:pt idx="207">
                  <c:v>205</c:v>
                </c:pt>
                <c:pt idx="208">
                  <c:v>205</c:v>
                </c:pt>
                <c:pt idx="209">
                  <c:v>205</c:v>
                </c:pt>
                <c:pt idx="210">
                  <c:v>205</c:v>
                </c:pt>
                <c:pt idx="211">
                  <c:v>205</c:v>
                </c:pt>
                <c:pt idx="212">
                  <c:v>205</c:v>
                </c:pt>
                <c:pt idx="213">
                  <c:v>205</c:v>
                </c:pt>
                <c:pt idx="214">
                  <c:v>205</c:v>
                </c:pt>
                <c:pt idx="215">
                  <c:v>205</c:v>
                </c:pt>
                <c:pt idx="216">
                  <c:v>205</c:v>
                </c:pt>
                <c:pt idx="217">
                  <c:v>205</c:v>
                </c:pt>
                <c:pt idx="218">
                  <c:v>205</c:v>
                </c:pt>
                <c:pt idx="219">
                  <c:v>205</c:v>
                </c:pt>
                <c:pt idx="220">
                  <c:v>205</c:v>
                </c:pt>
                <c:pt idx="221">
                  <c:v>205</c:v>
                </c:pt>
                <c:pt idx="222">
                  <c:v>205</c:v>
                </c:pt>
                <c:pt idx="223">
                  <c:v>205</c:v>
                </c:pt>
                <c:pt idx="224">
                  <c:v>205</c:v>
                </c:pt>
                <c:pt idx="225">
                  <c:v>205</c:v>
                </c:pt>
                <c:pt idx="226">
                  <c:v>205</c:v>
                </c:pt>
                <c:pt idx="227">
                  <c:v>205</c:v>
                </c:pt>
                <c:pt idx="228">
                  <c:v>205</c:v>
                </c:pt>
                <c:pt idx="229">
                  <c:v>205</c:v>
                </c:pt>
                <c:pt idx="230">
                  <c:v>205</c:v>
                </c:pt>
                <c:pt idx="231">
                  <c:v>205</c:v>
                </c:pt>
                <c:pt idx="232">
                  <c:v>205</c:v>
                </c:pt>
                <c:pt idx="233">
                  <c:v>205</c:v>
                </c:pt>
                <c:pt idx="234">
                  <c:v>205</c:v>
                </c:pt>
                <c:pt idx="235">
                  <c:v>205</c:v>
                </c:pt>
                <c:pt idx="236">
                  <c:v>205</c:v>
                </c:pt>
                <c:pt idx="237">
                  <c:v>205</c:v>
                </c:pt>
                <c:pt idx="238">
                  <c:v>205</c:v>
                </c:pt>
                <c:pt idx="239">
                  <c:v>205</c:v>
                </c:pt>
                <c:pt idx="240">
                  <c:v>205</c:v>
                </c:pt>
                <c:pt idx="241">
                  <c:v>205</c:v>
                </c:pt>
                <c:pt idx="242">
                  <c:v>205</c:v>
                </c:pt>
                <c:pt idx="243">
                  <c:v>205</c:v>
                </c:pt>
                <c:pt idx="244">
                  <c:v>205</c:v>
                </c:pt>
                <c:pt idx="245">
                  <c:v>205</c:v>
                </c:pt>
                <c:pt idx="246">
                  <c:v>205</c:v>
                </c:pt>
                <c:pt idx="247">
                  <c:v>205</c:v>
                </c:pt>
                <c:pt idx="248">
                  <c:v>205</c:v>
                </c:pt>
                <c:pt idx="249">
                  <c:v>205</c:v>
                </c:pt>
                <c:pt idx="250">
                  <c:v>205</c:v>
                </c:pt>
                <c:pt idx="251">
                  <c:v>205</c:v>
                </c:pt>
                <c:pt idx="252">
                  <c:v>205</c:v>
                </c:pt>
                <c:pt idx="253">
                  <c:v>205</c:v>
                </c:pt>
                <c:pt idx="254">
                  <c:v>205</c:v>
                </c:pt>
                <c:pt idx="255">
                  <c:v>205</c:v>
                </c:pt>
                <c:pt idx="256">
                  <c:v>205</c:v>
                </c:pt>
                <c:pt idx="257">
                  <c:v>205</c:v>
                </c:pt>
                <c:pt idx="258">
                  <c:v>205</c:v>
                </c:pt>
                <c:pt idx="259">
                  <c:v>205</c:v>
                </c:pt>
                <c:pt idx="260">
                  <c:v>205</c:v>
                </c:pt>
                <c:pt idx="261">
                  <c:v>205</c:v>
                </c:pt>
                <c:pt idx="262">
                  <c:v>205</c:v>
                </c:pt>
                <c:pt idx="263">
                  <c:v>205</c:v>
                </c:pt>
                <c:pt idx="264">
                  <c:v>205</c:v>
                </c:pt>
                <c:pt idx="265">
                  <c:v>205</c:v>
                </c:pt>
                <c:pt idx="266">
                  <c:v>205</c:v>
                </c:pt>
                <c:pt idx="267">
                  <c:v>205</c:v>
                </c:pt>
                <c:pt idx="268">
                  <c:v>205</c:v>
                </c:pt>
                <c:pt idx="269">
                  <c:v>205</c:v>
                </c:pt>
                <c:pt idx="270">
                  <c:v>205</c:v>
                </c:pt>
                <c:pt idx="271">
                  <c:v>205</c:v>
                </c:pt>
                <c:pt idx="272">
                  <c:v>205</c:v>
                </c:pt>
                <c:pt idx="273">
                  <c:v>205</c:v>
                </c:pt>
                <c:pt idx="274">
                  <c:v>205</c:v>
                </c:pt>
                <c:pt idx="275">
                  <c:v>205</c:v>
                </c:pt>
                <c:pt idx="276">
                  <c:v>205</c:v>
                </c:pt>
                <c:pt idx="277">
                  <c:v>205</c:v>
                </c:pt>
                <c:pt idx="278">
                  <c:v>205</c:v>
                </c:pt>
                <c:pt idx="279">
                  <c:v>205</c:v>
                </c:pt>
                <c:pt idx="280">
                  <c:v>205</c:v>
                </c:pt>
                <c:pt idx="281">
                  <c:v>205</c:v>
                </c:pt>
                <c:pt idx="282">
                  <c:v>205</c:v>
                </c:pt>
                <c:pt idx="283">
                  <c:v>205</c:v>
                </c:pt>
                <c:pt idx="284">
                  <c:v>205</c:v>
                </c:pt>
                <c:pt idx="285">
                  <c:v>205</c:v>
                </c:pt>
                <c:pt idx="286">
                  <c:v>205</c:v>
                </c:pt>
                <c:pt idx="287">
                  <c:v>205</c:v>
                </c:pt>
                <c:pt idx="288">
                  <c:v>205</c:v>
                </c:pt>
                <c:pt idx="289">
                  <c:v>205</c:v>
                </c:pt>
                <c:pt idx="290">
                  <c:v>205</c:v>
                </c:pt>
                <c:pt idx="291">
                  <c:v>205</c:v>
                </c:pt>
                <c:pt idx="292">
                  <c:v>205</c:v>
                </c:pt>
                <c:pt idx="293">
                  <c:v>205</c:v>
                </c:pt>
                <c:pt idx="294">
                  <c:v>205</c:v>
                </c:pt>
                <c:pt idx="295">
                  <c:v>205</c:v>
                </c:pt>
                <c:pt idx="296">
                  <c:v>205</c:v>
                </c:pt>
                <c:pt idx="297">
                  <c:v>205</c:v>
                </c:pt>
                <c:pt idx="298">
                  <c:v>205</c:v>
                </c:pt>
                <c:pt idx="299">
                  <c:v>205</c:v>
                </c:pt>
                <c:pt idx="300">
                  <c:v>205</c:v>
                </c:pt>
                <c:pt idx="301">
                  <c:v>205</c:v>
                </c:pt>
                <c:pt idx="302">
                  <c:v>205</c:v>
                </c:pt>
                <c:pt idx="303">
                  <c:v>205</c:v>
                </c:pt>
                <c:pt idx="304">
                  <c:v>205</c:v>
                </c:pt>
                <c:pt idx="305">
                  <c:v>205</c:v>
                </c:pt>
                <c:pt idx="306">
                  <c:v>205</c:v>
                </c:pt>
                <c:pt idx="307">
                  <c:v>205</c:v>
                </c:pt>
                <c:pt idx="308">
                  <c:v>205</c:v>
                </c:pt>
                <c:pt idx="309">
                  <c:v>205</c:v>
                </c:pt>
                <c:pt idx="310">
                  <c:v>205</c:v>
                </c:pt>
                <c:pt idx="311">
                  <c:v>205</c:v>
                </c:pt>
                <c:pt idx="312">
                  <c:v>205</c:v>
                </c:pt>
                <c:pt idx="313">
                  <c:v>205</c:v>
                </c:pt>
                <c:pt idx="314">
                  <c:v>205</c:v>
                </c:pt>
                <c:pt idx="315">
                  <c:v>205</c:v>
                </c:pt>
                <c:pt idx="316">
                  <c:v>205</c:v>
                </c:pt>
                <c:pt idx="317">
                  <c:v>205</c:v>
                </c:pt>
                <c:pt idx="318">
                  <c:v>205</c:v>
                </c:pt>
                <c:pt idx="319">
                  <c:v>205</c:v>
                </c:pt>
                <c:pt idx="320">
                  <c:v>205</c:v>
                </c:pt>
                <c:pt idx="321">
                  <c:v>205</c:v>
                </c:pt>
                <c:pt idx="322">
                  <c:v>205</c:v>
                </c:pt>
                <c:pt idx="323">
                  <c:v>205</c:v>
                </c:pt>
                <c:pt idx="324">
                  <c:v>205</c:v>
                </c:pt>
                <c:pt idx="325">
                  <c:v>205</c:v>
                </c:pt>
                <c:pt idx="326">
                  <c:v>205</c:v>
                </c:pt>
                <c:pt idx="327">
                  <c:v>205</c:v>
                </c:pt>
                <c:pt idx="328">
                  <c:v>205</c:v>
                </c:pt>
                <c:pt idx="329">
                  <c:v>205</c:v>
                </c:pt>
                <c:pt idx="330">
                  <c:v>205</c:v>
                </c:pt>
                <c:pt idx="331">
                  <c:v>205</c:v>
                </c:pt>
                <c:pt idx="332">
                  <c:v>205</c:v>
                </c:pt>
                <c:pt idx="333">
                  <c:v>205</c:v>
                </c:pt>
                <c:pt idx="334">
                  <c:v>205</c:v>
                </c:pt>
                <c:pt idx="335">
                  <c:v>205</c:v>
                </c:pt>
                <c:pt idx="336">
                  <c:v>205</c:v>
                </c:pt>
                <c:pt idx="337">
                  <c:v>205</c:v>
                </c:pt>
                <c:pt idx="338">
                  <c:v>205</c:v>
                </c:pt>
                <c:pt idx="339">
                  <c:v>205</c:v>
                </c:pt>
                <c:pt idx="340">
                  <c:v>205</c:v>
                </c:pt>
                <c:pt idx="341">
                  <c:v>205</c:v>
                </c:pt>
                <c:pt idx="342">
                  <c:v>2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B59-4FCC-867B-F1F63D41C10E}"/>
            </c:ext>
          </c:extLst>
        </c:ser>
        <c:ser>
          <c:idx val="2"/>
          <c:order val="2"/>
          <c:tx>
            <c:strRef>
              <c:f>'6.A日常点検記録'!$M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M$4:$M$346</c:f>
              <c:numCache>
                <c:formatCode>General</c:formatCode>
                <c:ptCount val="343"/>
                <c:pt idx="0">
                  <c:v>195</c:v>
                </c:pt>
                <c:pt idx="1">
                  <c:v>195</c:v>
                </c:pt>
                <c:pt idx="2">
                  <c:v>195</c:v>
                </c:pt>
                <c:pt idx="3">
                  <c:v>195</c:v>
                </c:pt>
                <c:pt idx="4">
                  <c:v>195</c:v>
                </c:pt>
                <c:pt idx="5">
                  <c:v>195</c:v>
                </c:pt>
                <c:pt idx="6">
                  <c:v>195</c:v>
                </c:pt>
                <c:pt idx="7">
                  <c:v>195</c:v>
                </c:pt>
                <c:pt idx="8">
                  <c:v>195</c:v>
                </c:pt>
                <c:pt idx="9">
                  <c:v>195</c:v>
                </c:pt>
                <c:pt idx="10">
                  <c:v>195</c:v>
                </c:pt>
                <c:pt idx="11">
                  <c:v>195</c:v>
                </c:pt>
                <c:pt idx="12">
                  <c:v>195</c:v>
                </c:pt>
                <c:pt idx="13">
                  <c:v>195</c:v>
                </c:pt>
                <c:pt idx="14">
                  <c:v>195</c:v>
                </c:pt>
                <c:pt idx="15">
                  <c:v>195</c:v>
                </c:pt>
                <c:pt idx="16">
                  <c:v>195</c:v>
                </c:pt>
                <c:pt idx="17">
                  <c:v>195</c:v>
                </c:pt>
                <c:pt idx="18">
                  <c:v>195</c:v>
                </c:pt>
                <c:pt idx="19">
                  <c:v>195</c:v>
                </c:pt>
                <c:pt idx="20">
                  <c:v>195</c:v>
                </c:pt>
                <c:pt idx="21">
                  <c:v>195</c:v>
                </c:pt>
                <c:pt idx="22">
                  <c:v>195</c:v>
                </c:pt>
                <c:pt idx="23">
                  <c:v>195</c:v>
                </c:pt>
                <c:pt idx="24">
                  <c:v>195</c:v>
                </c:pt>
                <c:pt idx="25">
                  <c:v>195</c:v>
                </c:pt>
                <c:pt idx="26">
                  <c:v>195</c:v>
                </c:pt>
                <c:pt idx="27">
                  <c:v>195</c:v>
                </c:pt>
                <c:pt idx="28">
                  <c:v>195</c:v>
                </c:pt>
                <c:pt idx="29">
                  <c:v>195</c:v>
                </c:pt>
                <c:pt idx="30">
                  <c:v>195</c:v>
                </c:pt>
                <c:pt idx="31">
                  <c:v>195</c:v>
                </c:pt>
                <c:pt idx="32">
                  <c:v>195</c:v>
                </c:pt>
                <c:pt idx="33">
                  <c:v>195</c:v>
                </c:pt>
                <c:pt idx="34">
                  <c:v>195</c:v>
                </c:pt>
                <c:pt idx="35">
                  <c:v>195</c:v>
                </c:pt>
                <c:pt idx="36">
                  <c:v>195</c:v>
                </c:pt>
                <c:pt idx="37">
                  <c:v>195</c:v>
                </c:pt>
                <c:pt idx="38">
                  <c:v>195</c:v>
                </c:pt>
                <c:pt idx="39">
                  <c:v>195</c:v>
                </c:pt>
                <c:pt idx="40">
                  <c:v>195</c:v>
                </c:pt>
                <c:pt idx="41">
                  <c:v>195</c:v>
                </c:pt>
                <c:pt idx="42">
                  <c:v>195</c:v>
                </c:pt>
                <c:pt idx="43">
                  <c:v>195</c:v>
                </c:pt>
                <c:pt idx="44">
                  <c:v>195</c:v>
                </c:pt>
                <c:pt idx="45">
                  <c:v>195</c:v>
                </c:pt>
                <c:pt idx="46">
                  <c:v>195</c:v>
                </c:pt>
                <c:pt idx="47">
                  <c:v>195</c:v>
                </c:pt>
                <c:pt idx="48">
                  <c:v>195</c:v>
                </c:pt>
                <c:pt idx="49">
                  <c:v>195</c:v>
                </c:pt>
                <c:pt idx="50">
                  <c:v>195</c:v>
                </c:pt>
                <c:pt idx="51">
                  <c:v>195</c:v>
                </c:pt>
                <c:pt idx="52">
                  <c:v>195</c:v>
                </c:pt>
                <c:pt idx="53">
                  <c:v>195</c:v>
                </c:pt>
                <c:pt idx="54">
                  <c:v>195</c:v>
                </c:pt>
                <c:pt idx="55">
                  <c:v>195</c:v>
                </c:pt>
                <c:pt idx="56">
                  <c:v>195</c:v>
                </c:pt>
                <c:pt idx="57">
                  <c:v>195</c:v>
                </c:pt>
                <c:pt idx="58">
                  <c:v>195</c:v>
                </c:pt>
                <c:pt idx="59">
                  <c:v>195</c:v>
                </c:pt>
                <c:pt idx="60">
                  <c:v>195</c:v>
                </c:pt>
                <c:pt idx="61">
                  <c:v>195</c:v>
                </c:pt>
                <c:pt idx="62">
                  <c:v>195</c:v>
                </c:pt>
                <c:pt idx="63">
                  <c:v>195</c:v>
                </c:pt>
                <c:pt idx="64">
                  <c:v>195</c:v>
                </c:pt>
                <c:pt idx="65">
                  <c:v>195</c:v>
                </c:pt>
                <c:pt idx="66">
                  <c:v>195</c:v>
                </c:pt>
                <c:pt idx="67">
                  <c:v>195</c:v>
                </c:pt>
                <c:pt idx="68">
                  <c:v>195</c:v>
                </c:pt>
                <c:pt idx="69">
                  <c:v>195</c:v>
                </c:pt>
                <c:pt idx="70">
                  <c:v>195</c:v>
                </c:pt>
                <c:pt idx="71">
                  <c:v>195</c:v>
                </c:pt>
                <c:pt idx="72">
                  <c:v>195</c:v>
                </c:pt>
                <c:pt idx="73">
                  <c:v>195</c:v>
                </c:pt>
                <c:pt idx="74">
                  <c:v>195</c:v>
                </c:pt>
                <c:pt idx="75">
                  <c:v>195</c:v>
                </c:pt>
                <c:pt idx="76">
                  <c:v>195</c:v>
                </c:pt>
                <c:pt idx="77">
                  <c:v>195</c:v>
                </c:pt>
                <c:pt idx="78">
                  <c:v>195</c:v>
                </c:pt>
                <c:pt idx="79">
                  <c:v>195</c:v>
                </c:pt>
                <c:pt idx="80">
                  <c:v>195</c:v>
                </c:pt>
                <c:pt idx="81">
                  <c:v>195</c:v>
                </c:pt>
                <c:pt idx="82">
                  <c:v>195</c:v>
                </c:pt>
                <c:pt idx="83">
                  <c:v>195</c:v>
                </c:pt>
                <c:pt idx="84">
                  <c:v>195</c:v>
                </c:pt>
                <c:pt idx="85">
                  <c:v>195</c:v>
                </c:pt>
                <c:pt idx="86">
                  <c:v>195</c:v>
                </c:pt>
                <c:pt idx="87">
                  <c:v>195</c:v>
                </c:pt>
                <c:pt idx="88">
                  <c:v>195</c:v>
                </c:pt>
                <c:pt idx="89">
                  <c:v>195</c:v>
                </c:pt>
                <c:pt idx="90">
                  <c:v>195</c:v>
                </c:pt>
                <c:pt idx="91">
                  <c:v>195</c:v>
                </c:pt>
                <c:pt idx="92">
                  <c:v>195</c:v>
                </c:pt>
                <c:pt idx="93">
                  <c:v>195</c:v>
                </c:pt>
                <c:pt idx="94">
                  <c:v>195</c:v>
                </c:pt>
                <c:pt idx="95">
                  <c:v>195</c:v>
                </c:pt>
                <c:pt idx="96">
                  <c:v>195</c:v>
                </c:pt>
                <c:pt idx="97">
                  <c:v>195</c:v>
                </c:pt>
                <c:pt idx="98">
                  <c:v>195</c:v>
                </c:pt>
                <c:pt idx="99">
                  <c:v>195</c:v>
                </c:pt>
                <c:pt idx="100">
                  <c:v>195</c:v>
                </c:pt>
                <c:pt idx="101">
                  <c:v>195</c:v>
                </c:pt>
                <c:pt idx="102">
                  <c:v>195</c:v>
                </c:pt>
                <c:pt idx="103">
                  <c:v>195</c:v>
                </c:pt>
                <c:pt idx="104">
                  <c:v>195</c:v>
                </c:pt>
                <c:pt idx="105">
                  <c:v>195</c:v>
                </c:pt>
                <c:pt idx="106">
                  <c:v>195</c:v>
                </c:pt>
                <c:pt idx="107">
                  <c:v>195</c:v>
                </c:pt>
                <c:pt idx="108">
                  <c:v>195</c:v>
                </c:pt>
                <c:pt idx="109">
                  <c:v>195</c:v>
                </c:pt>
                <c:pt idx="110">
                  <c:v>195</c:v>
                </c:pt>
                <c:pt idx="111">
                  <c:v>195</c:v>
                </c:pt>
                <c:pt idx="112">
                  <c:v>195</c:v>
                </c:pt>
                <c:pt idx="113">
                  <c:v>195</c:v>
                </c:pt>
                <c:pt idx="114">
                  <c:v>195</c:v>
                </c:pt>
                <c:pt idx="115">
                  <c:v>195</c:v>
                </c:pt>
                <c:pt idx="116">
                  <c:v>195</c:v>
                </c:pt>
                <c:pt idx="117">
                  <c:v>195</c:v>
                </c:pt>
                <c:pt idx="118">
                  <c:v>195</c:v>
                </c:pt>
                <c:pt idx="119">
                  <c:v>195</c:v>
                </c:pt>
                <c:pt idx="120">
                  <c:v>195</c:v>
                </c:pt>
                <c:pt idx="121">
                  <c:v>195</c:v>
                </c:pt>
                <c:pt idx="122">
                  <c:v>195</c:v>
                </c:pt>
                <c:pt idx="123">
                  <c:v>195</c:v>
                </c:pt>
                <c:pt idx="124">
                  <c:v>195</c:v>
                </c:pt>
                <c:pt idx="125">
                  <c:v>195</c:v>
                </c:pt>
                <c:pt idx="126">
                  <c:v>195</c:v>
                </c:pt>
                <c:pt idx="127">
                  <c:v>195</c:v>
                </c:pt>
                <c:pt idx="128">
                  <c:v>195</c:v>
                </c:pt>
                <c:pt idx="129">
                  <c:v>195</c:v>
                </c:pt>
                <c:pt idx="130">
                  <c:v>195</c:v>
                </c:pt>
                <c:pt idx="131">
                  <c:v>195</c:v>
                </c:pt>
                <c:pt idx="132">
                  <c:v>195</c:v>
                </c:pt>
                <c:pt idx="133">
                  <c:v>195</c:v>
                </c:pt>
                <c:pt idx="134">
                  <c:v>195</c:v>
                </c:pt>
                <c:pt idx="135">
                  <c:v>195</c:v>
                </c:pt>
                <c:pt idx="136">
                  <c:v>195</c:v>
                </c:pt>
                <c:pt idx="137">
                  <c:v>195</c:v>
                </c:pt>
                <c:pt idx="138">
                  <c:v>195</c:v>
                </c:pt>
                <c:pt idx="139">
                  <c:v>195</c:v>
                </c:pt>
                <c:pt idx="140">
                  <c:v>195</c:v>
                </c:pt>
                <c:pt idx="141">
                  <c:v>195</c:v>
                </c:pt>
                <c:pt idx="142">
                  <c:v>195</c:v>
                </c:pt>
                <c:pt idx="143">
                  <c:v>195</c:v>
                </c:pt>
                <c:pt idx="144">
                  <c:v>195</c:v>
                </c:pt>
                <c:pt idx="145">
                  <c:v>195</c:v>
                </c:pt>
                <c:pt idx="146">
                  <c:v>195</c:v>
                </c:pt>
                <c:pt idx="147">
                  <c:v>195</c:v>
                </c:pt>
                <c:pt idx="148">
                  <c:v>195</c:v>
                </c:pt>
                <c:pt idx="149">
                  <c:v>195</c:v>
                </c:pt>
                <c:pt idx="150">
                  <c:v>195</c:v>
                </c:pt>
                <c:pt idx="151">
                  <c:v>195</c:v>
                </c:pt>
                <c:pt idx="152">
                  <c:v>195</c:v>
                </c:pt>
                <c:pt idx="153">
                  <c:v>195</c:v>
                </c:pt>
                <c:pt idx="154">
                  <c:v>195</c:v>
                </c:pt>
                <c:pt idx="155">
                  <c:v>195</c:v>
                </c:pt>
                <c:pt idx="156">
                  <c:v>195</c:v>
                </c:pt>
                <c:pt idx="157">
                  <c:v>195</c:v>
                </c:pt>
                <c:pt idx="158">
                  <c:v>195</c:v>
                </c:pt>
                <c:pt idx="159">
                  <c:v>195</c:v>
                </c:pt>
                <c:pt idx="160">
                  <c:v>195</c:v>
                </c:pt>
                <c:pt idx="161">
                  <c:v>195</c:v>
                </c:pt>
                <c:pt idx="162">
                  <c:v>195</c:v>
                </c:pt>
                <c:pt idx="163">
                  <c:v>195</c:v>
                </c:pt>
                <c:pt idx="164">
                  <c:v>195</c:v>
                </c:pt>
                <c:pt idx="165">
                  <c:v>195</c:v>
                </c:pt>
                <c:pt idx="166">
                  <c:v>195</c:v>
                </c:pt>
                <c:pt idx="167">
                  <c:v>195</c:v>
                </c:pt>
                <c:pt idx="168">
                  <c:v>195</c:v>
                </c:pt>
                <c:pt idx="169">
                  <c:v>195</c:v>
                </c:pt>
                <c:pt idx="170">
                  <c:v>195</c:v>
                </c:pt>
                <c:pt idx="171">
                  <c:v>195</c:v>
                </c:pt>
                <c:pt idx="172">
                  <c:v>195</c:v>
                </c:pt>
                <c:pt idx="173">
                  <c:v>195</c:v>
                </c:pt>
                <c:pt idx="174">
                  <c:v>195</c:v>
                </c:pt>
                <c:pt idx="175">
                  <c:v>195</c:v>
                </c:pt>
                <c:pt idx="176">
                  <c:v>195</c:v>
                </c:pt>
                <c:pt idx="177">
                  <c:v>195</c:v>
                </c:pt>
                <c:pt idx="178">
                  <c:v>195</c:v>
                </c:pt>
                <c:pt idx="179">
                  <c:v>195</c:v>
                </c:pt>
                <c:pt idx="180">
                  <c:v>195</c:v>
                </c:pt>
                <c:pt idx="181">
                  <c:v>195</c:v>
                </c:pt>
                <c:pt idx="182">
                  <c:v>195</c:v>
                </c:pt>
                <c:pt idx="183">
                  <c:v>195</c:v>
                </c:pt>
                <c:pt idx="184">
                  <c:v>195</c:v>
                </c:pt>
                <c:pt idx="185">
                  <c:v>195</c:v>
                </c:pt>
                <c:pt idx="186">
                  <c:v>195</c:v>
                </c:pt>
                <c:pt idx="187">
                  <c:v>195</c:v>
                </c:pt>
                <c:pt idx="188">
                  <c:v>195</c:v>
                </c:pt>
                <c:pt idx="189">
                  <c:v>195</c:v>
                </c:pt>
                <c:pt idx="190">
                  <c:v>195</c:v>
                </c:pt>
                <c:pt idx="191">
                  <c:v>195</c:v>
                </c:pt>
                <c:pt idx="192">
                  <c:v>195</c:v>
                </c:pt>
                <c:pt idx="193">
                  <c:v>195</c:v>
                </c:pt>
                <c:pt idx="194">
                  <c:v>195</c:v>
                </c:pt>
                <c:pt idx="195">
                  <c:v>195</c:v>
                </c:pt>
                <c:pt idx="196">
                  <c:v>195</c:v>
                </c:pt>
                <c:pt idx="197">
                  <c:v>195</c:v>
                </c:pt>
                <c:pt idx="198">
                  <c:v>195</c:v>
                </c:pt>
                <c:pt idx="199">
                  <c:v>195</c:v>
                </c:pt>
                <c:pt idx="200">
                  <c:v>195</c:v>
                </c:pt>
                <c:pt idx="201">
                  <c:v>195</c:v>
                </c:pt>
                <c:pt idx="202">
                  <c:v>195</c:v>
                </c:pt>
                <c:pt idx="203">
                  <c:v>195</c:v>
                </c:pt>
                <c:pt idx="204">
                  <c:v>195</c:v>
                </c:pt>
                <c:pt idx="205">
                  <c:v>195</c:v>
                </c:pt>
                <c:pt idx="206">
                  <c:v>195</c:v>
                </c:pt>
                <c:pt idx="207">
                  <c:v>195</c:v>
                </c:pt>
                <c:pt idx="208">
                  <c:v>195</c:v>
                </c:pt>
                <c:pt idx="209">
                  <c:v>195</c:v>
                </c:pt>
                <c:pt idx="210">
                  <c:v>195</c:v>
                </c:pt>
                <c:pt idx="211">
                  <c:v>195</c:v>
                </c:pt>
                <c:pt idx="212">
                  <c:v>195</c:v>
                </c:pt>
                <c:pt idx="213">
                  <c:v>195</c:v>
                </c:pt>
                <c:pt idx="214">
                  <c:v>195</c:v>
                </c:pt>
                <c:pt idx="215">
                  <c:v>195</c:v>
                </c:pt>
                <c:pt idx="216">
                  <c:v>195</c:v>
                </c:pt>
                <c:pt idx="217">
                  <c:v>195</c:v>
                </c:pt>
                <c:pt idx="218">
                  <c:v>195</c:v>
                </c:pt>
                <c:pt idx="219">
                  <c:v>195</c:v>
                </c:pt>
                <c:pt idx="220">
                  <c:v>195</c:v>
                </c:pt>
                <c:pt idx="221">
                  <c:v>195</c:v>
                </c:pt>
                <c:pt idx="222">
                  <c:v>195</c:v>
                </c:pt>
                <c:pt idx="223">
                  <c:v>195</c:v>
                </c:pt>
                <c:pt idx="224">
                  <c:v>195</c:v>
                </c:pt>
                <c:pt idx="225">
                  <c:v>195</c:v>
                </c:pt>
                <c:pt idx="226">
                  <c:v>195</c:v>
                </c:pt>
                <c:pt idx="227">
                  <c:v>195</c:v>
                </c:pt>
                <c:pt idx="228">
                  <c:v>195</c:v>
                </c:pt>
                <c:pt idx="229">
                  <c:v>195</c:v>
                </c:pt>
                <c:pt idx="230">
                  <c:v>195</c:v>
                </c:pt>
                <c:pt idx="231">
                  <c:v>195</c:v>
                </c:pt>
                <c:pt idx="232">
                  <c:v>195</c:v>
                </c:pt>
                <c:pt idx="233">
                  <c:v>195</c:v>
                </c:pt>
                <c:pt idx="234">
                  <c:v>195</c:v>
                </c:pt>
                <c:pt idx="235">
                  <c:v>195</c:v>
                </c:pt>
                <c:pt idx="236">
                  <c:v>195</c:v>
                </c:pt>
                <c:pt idx="237">
                  <c:v>195</c:v>
                </c:pt>
                <c:pt idx="238">
                  <c:v>195</c:v>
                </c:pt>
                <c:pt idx="239">
                  <c:v>195</c:v>
                </c:pt>
                <c:pt idx="240">
                  <c:v>195</c:v>
                </c:pt>
                <c:pt idx="241">
                  <c:v>195</c:v>
                </c:pt>
                <c:pt idx="242">
                  <c:v>195</c:v>
                </c:pt>
                <c:pt idx="243">
                  <c:v>195</c:v>
                </c:pt>
                <c:pt idx="244">
                  <c:v>195</c:v>
                </c:pt>
                <c:pt idx="245">
                  <c:v>195</c:v>
                </c:pt>
                <c:pt idx="246">
                  <c:v>195</c:v>
                </c:pt>
                <c:pt idx="247">
                  <c:v>195</c:v>
                </c:pt>
                <c:pt idx="248">
                  <c:v>195</c:v>
                </c:pt>
                <c:pt idx="249">
                  <c:v>195</c:v>
                </c:pt>
                <c:pt idx="250">
                  <c:v>195</c:v>
                </c:pt>
                <c:pt idx="251">
                  <c:v>195</c:v>
                </c:pt>
                <c:pt idx="252">
                  <c:v>195</c:v>
                </c:pt>
                <c:pt idx="253">
                  <c:v>195</c:v>
                </c:pt>
                <c:pt idx="254">
                  <c:v>195</c:v>
                </c:pt>
                <c:pt idx="255">
                  <c:v>195</c:v>
                </c:pt>
                <c:pt idx="256">
                  <c:v>195</c:v>
                </c:pt>
                <c:pt idx="257">
                  <c:v>195</c:v>
                </c:pt>
                <c:pt idx="258">
                  <c:v>195</c:v>
                </c:pt>
                <c:pt idx="259">
                  <c:v>195</c:v>
                </c:pt>
                <c:pt idx="260">
                  <c:v>19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95</c:v>
                </c:pt>
                <c:pt idx="267">
                  <c:v>195</c:v>
                </c:pt>
                <c:pt idx="268">
                  <c:v>195</c:v>
                </c:pt>
                <c:pt idx="269">
                  <c:v>195</c:v>
                </c:pt>
                <c:pt idx="270">
                  <c:v>195</c:v>
                </c:pt>
                <c:pt idx="271">
                  <c:v>195</c:v>
                </c:pt>
                <c:pt idx="272">
                  <c:v>195</c:v>
                </c:pt>
                <c:pt idx="273">
                  <c:v>195</c:v>
                </c:pt>
                <c:pt idx="274">
                  <c:v>195</c:v>
                </c:pt>
                <c:pt idx="275">
                  <c:v>195</c:v>
                </c:pt>
                <c:pt idx="276">
                  <c:v>195</c:v>
                </c:pt>
                <c:pt idx="277">
                  <c:v>195</c:v>
                </c:pt>
                <c:pt idx="278">
                  <c:v>195</c:v>
                </c:pt>
                <c:pt idx="279">
                  <c:v>195</c:v>
                </c:pt>
                <c:pt idx="280">
                  <c:v>195</c:v>
                </c:pt>
                <c:pt idx="281">
                  <c:v>195</c:v>
                </c:pt>
                <c:pt idx="282">
                  <c:v>195</c:v>
                </c:pt>
                <c:pt idx="283">
                  <c:v>195</c:v>
                </c:pt>
                <c:pt idx="284">
                  <c:v>195</c:v>
                </c:pt>
                <c:pt idx="285">
                  <c:v>195</c:v>
                </c:pt>
                <c:pt idx="286">
                  <c:v>195</c:v>
                </c:pt>
                <c:pt idx="287">
                  <c:v>195</c:v>
                </c:pt>
                <c:pt idx="288">
                  <c:v>195</c:v>
                </c:pt>
                <c:pt idx="289">
                  <c:v>195</c:v>
                </c:pt>
                <c:pt idx="290">
                  <c:v>195</c:v>
                </c:pt>
                <c:pt idx="291">
                  <c:v>195</c:v>
                </c:pt>
                <c:pt idx="292">
                  <c:v>195</c:v>
                </c:pt>
                <c:pt idx="293">
                  <c:v>19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5</c:v>
                </c:pt>
                <c:pt idx="300">
                  <c:v>195</c:v>
                </c:pt>
                <c:pt idx="301">
                  <c:v>195</c:v>
                </c:pt>
                <c:pt idx="302">
                  <c:v>195</c:v>
                </c:pt>
                <c:pt idx="303">
                  <c:v>195</c:v>
                </c:pt>
                <c:pt idx="304">
                  <c:v>195</c:v>
                </c:pt>
                <c:pt idx="305">
                  <c:v>195</c:v>
                </c:pt>
                <c:pt idx="306">
                  <c:v>195</c:v>
                </c:pt>
                <c:pt idx="307">
                  <c:v>195</c:v>
                </c:pt>
                <c:pt idx="308">
                  <c:v>195</c:v>
                </c:pt>
                <c:pt idx="309">
                  <c:v>195</c:v>
                </c:pt>
                <c:pt idx="310">
                  <c:v>195</c:v>
                </c:pt>
                <c:pt idx="311">
                  <c:v>195</c:v>
                </c:pt>
                <c:pt idx="312">
                  <c:v>195</c:v>
                </c:pt>
                <c:pt idx="313">
                  <c:v>195</c:v>
                </c:pt>
                <c:pt idx="314">
                  <c:v>195</c:v>
                </c:pt>
                <c:pt idx="315">
                  <c:v>195</c:v>
                </c:pt>
                <c:pt idx="316">
                  <c:v>195</c:v>
                </c:pt>
                <c:pt idx="317">
                  <c:v>195</c:v>
                </c:pt>
                <c:pt idx="318">
                  <c:v>195</c:v>
                </c:pt>
                <c:pt idx="319">
                  <c:v>195</c:v>
                </c:pt>
                <c:pt idx="320">
                  <c:v>195</c:v>
                </c:pt>
                <c:pt idx="321">
                  <c:v>195</c:v>
                </c:pt>
                <c:pt idx="322">
                  <c:v>195</c:v>
                </c:pt>
                <c:pt idx="323">
                  <c:v>195</c:v>
                </c:pt>
                <c:pt idx="324">
                  <c:v>195</c:v>
                </c:pt>
                <c:pt idx="325">
                  <c:v>195</c:v>
                </c:pt>
                <c:pt idx="326">
                  <c:v>195</c:v>
                </c:pt>
                <c:pt idx="327">
                  <c:v>195</c:v>
                </c:pt>
                <c:pt idx="328">
                  <c:v>195</c:v>
                </c:pt>
                <c:pt idx="329">
                  <c:v>195</c:v>
                </c:pt>
                <c:pt idx="330">
                  <c:v>195</c:v>
                </c:pt>
                <c:pt idx="331">
                  <c:v>195</c:v>
                </c:pt>
                <c:pt idx="332">
                  <c:v>195</c:v>
                </c:pt>
                <c:pt idx="333">
                  <c:v>195</c:v>
                </c:pt>
                <c:pt idx="334">
                  <c:v>195</c:v>
                </c:pt>
                <c:pt idx="335">
                  <c:v>195</c:v>
                </c:pt>
                <c:pt idx="336">
                  <c:v>195</c:v>
                </c:pt>
                <c:pt idx="337">
                  <c:v>195</c:v>
                </c:pt>
                <c:pt idx="338">
                  <c:v>195</c:v>
                </c:pt>
                <c:pt idx="339">
                  <c:v>195</c:v>
                </c:pt>
                <c:pt idx="340">
                  <c:v>195</c:v>
                </c:pt>
                <c:pt idx="341">
                  <c:v>195</c:v>
                </c:pt>
                <c:pt idx="342">
                  <c:v>1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B59-4FCC-867B-F1F63D41C10E}"/>
            </c:ext>
          </c:extLst>
        </c:ser>
        <c:marker val="1"/>
        <c:axId val="84615936"/>
        <c:axId val="84617472"/>
      </c:lineChart>
      <c:catAx>
        <c:axId val="8461593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617472"/>
        <c:crosses val="autoZero"/>
        <c:auto val="1"/>
        <c:lblAlgn val="ctr"/>
        <c:lblOffset val="100"/>
      </c:catAx>
      <c:valAx>
        <c:axId val="84617472"/>
        <c:scaling>
          <c:orientation val="minMax"/>
          <c:max val="206"/>
          <c:min val="194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ｼﾘﾝﾀﾞ温度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61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保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G$4:$G$347</c:f>
              <c:numCache>
                <c:formatCode>0.0_ </c:formatCode>
                <c:ptCount val="344"/>
                <c:pt idx="0">
                  <c:v>10.205697737312992</c:v>
                </c:pt>
                <c:pt idx="1">
                  <c:v>10.178621067494921</c:v>
                </c:pt>
                <c:pt idx="2">
                  <c:v>10.048024330559084</c:v>
                </c:pt>
                <c:pt idx="3">
                  <c:v>10.267880021826077</c:v>
                </c:pt>
                <c:pt idx="4">
                  <c:v>10.215472101378763</c:v>
                </c:pt>
                <c:pt idx="5">
                  <c:v>10.115991415831255</c:v>
                </c:pt>
                <c:pt idx="6">
                  <c:v>10.108146774151741</c:v>
                </c:pt>
                <c:pt idx="7">
                  <c:v>10.295287968829779</c:v>
                </c:pt>
                <c:pt idx="8">
                  <c:v>10.123487638780889</c:v>
                </c:pt>
                <c:pt idx="9">
                  <c:v>10.258111917634002</c:v>
                </c:pt>
                <c:pt idx="10">
                  <c:v>10.021481614441541</c:v>
                </c:pt>
                <c:pt idx="11">
                  <c:v>10.103960422226384</c:v>
                </c:pt>
                <c:pt idx="12">
                  <c:v>10.212060348414425</c:v>
                </c:pt>
                <c:pt idx="13">
                  <c:v>10.007983417124709</c:v>
                </c:pt>
                <c:pt idx="14">
                  <c:v>10.277271471809556</c:v>
                </c:pt>
                <c:pt idx="15">
                  <c:v>10.084135772226357</c:v>
                </c:pt>
                <c:pt idx="16">
                  <c:v>10.291587847348129</c:v>
                </c:pt>
                <c:pt idx="17">
                  <c:v>10.039964473375894</c:v>
                </c:pt>
                <c:pt idx="18">
                  <c:v>10.183862279906048</c:v>
                </c:pt>
                <c:pt idx="19">
                  <c:v>10.193601106183264</c:v>
                </c:pt>
                <c:pt idx="20">
                  <c:v>10.300933497499688</c:v>
                </c:pt>
                <c:pt idx="21">
                  <c:v>10.278683991401794</c:v>
                </c:pt>
                <c:pt idx="22">
                  <c:v>10.264226238805859</c:v>
                </c:pt>
                <c:pt idx="23">
                  <c:v>10.01747928090812</c:v>
                </c:pt>
                <c:pt idx="24">
                  <c:v>10.111909020223067</c:v>
                </c:pt>
                <c:pt idx="25">
                  <c:v>10.202486065938094</c:v>
                </c:pt>
                <c:pt idx="26">
                  <c:v>10.002198056535944</c:v>
                </c:pt>
                <c:pt idx="27">
                  <c:v>10.115259791772717</c:v>
                </c:pt>
                <c:pt idx="28">
                  <c:v>10.026104051581312</c:v>
                </c:pt>
                <c:pt idx="29">
                  <c:v>10.228110975094152</c:v>
                </c:pt>
                <c:pt idx="30">
                  <c:v>10.038357561409519</c:v>
                </c:pt>
                <c:pt idx="31">
                  <c:v>10.177858227969413</c:v>
                </c:pt>
                <c:pt idx="32">
                  <c:v>10.225602554930941</c:v>
                </c:pt>
                <c:pt idx="33">
                  <c:v>10.144782471804694</c:v>
                </c:pt>
                <c:pt idx="34">
                  <c:v>10.154783485983486</c:v>
                </c:pt>
                <c:pt idx="35">
                  <c:v>10.280470858057878</c:v>
                </c:pt>
                <c:pt idx="36">
                  <c:v>10.204252185267078</c:v>
                </c:pt>
                <c:pt idx="37">
                  <c:v>10.260799370079303</c:v>
                </c:pt>
                <c:pt idx="38">
                  <c:v>10.310492880538915</c:v>
                </c:pt>
                <c:pt idx="39">
                  <c:v>10.04773878314279</c:v>
                </c:pt>
                <c:pt idx="40">
                  <c:v>10.307142256796476</c:v>
                </c:pt>
                <c:pt idx="41">
                  <c:v>10.119452810466315</c:v>
                </c:pt>
                <c:pt idx="42">
                  <c:v>10.183986773413707</c:v>
                </c:pt>
                <c:pt idx="43">
                  <c:v>10.046955926920358</c:v>
                </c:pt>
                <c:pt idx="44">
                  <c:v>10.088984098340829</c:v>
                </c:pt>
                <c:pt idx="45">
                  <c:v>10.044680507632231</c:v>
                </c:pt>
                <c:pt idx="46">
                  <c:v>10.316087428214706</c:v>
                </c:pt>
                <c:pt idx="47">
                  <c:v>10.215527176559904</c:v>
                </c:pt>
                <c:pt idx="48">
                  <c:v>10.081167309414003</c:v>
                </c:pt>
                <c:pt idx="49">
                  <c:v>10.023252655419377</c:v>
                </c:pt>
                <c:pt idx="50">
                  <c:v>10.111686784210882</c:v>
                </c:pt>
                <c:pt idx="51">
                  <c:v>10.177235154750679</c:v>
                </c:pt>
                <c:pt idx="52">
                  <c:v>10.080444505481283</c:v>
                </c:pt>
                <c:pt idx="53">
                  <c:v>10.070115873812037</c:v>
                </c:pt>
                <c:pt idx="54">
                  <c:v>10.075972430655229</c:v>
                </c:pt>
                <c:pt idx="55">
                  <c:v>10.008830507905296</c:v>
                </c:pt>
                <c:pt idx="56">
                  <c:v>10.167257134828517</c:v>
                </c:pt>
                <c:pt idx="57">
                  <c:v>10.247436672141893</c:v>
                </c:pt>
                <c:pt idx="58">
                  <c:v>10.19156844361753</c:v>
                </c:pt>
                <c:pt idx="59">
                  <c:v>10.041596434549053</c:v>
                </c:pt>
                <c:pt idx="60">
                  <c:v>10.332470636671319</c:v>
                </c:pt>
                <c:pt idx="61">
                  <c:v>10.013842711989794</c:v>
                </c:pt>
                <c:pt idx="62">
                  <c:v>10.289416256528966</c:v>
                </c:pt>
                <c:pt idx="63">
                  <c:v>10.306592427754293</c:v>
                </c:pt>
                <c:pt idx="64">
                  <c:v>10.030908887702514</c:v>
                </c:pt>
                <c:pt idx="65">
                  <c:v>10.239091755401921</c:v>
                </c:pt>
                <c:pt idx="66">
                  <c:v>10.136891575337414</c:v>
                </c:pt>
                <c:pt idx="67">
                  <c:v>10.111753341886397</c:v>
                </c:pt>
                <c:pt idx="68">
                  <c:v>10.1752996634428</c:v>
                </c:pt>
                <c:pt idx="69">
                  <c:v>10.098841887933212</c:v>
                </c:pt>
                <c:pt idx="70">
                  <c:v>10.020058303993778</c:v>
                </c:pt>
                <c:pt idx="71">
                  <c:v>10.077548530615591</c:v>
                </c:pt>
                <c:pt idx="72">
                  <c:v>10.154876098210078</c:v>
                </c:pt>
                <c:pt idx="73">
                  <c:v>10.319326900668845</c:v>
                </c:pt>
                <c:pt idx="74">
                  <c:v>10.219767999095092</c:v>
                </c:pt>
                <c:pt idx="75">
                  <c:v>10.036162498177749</c:v>
                </c:pt>
                <c:pt idx="76">
                  <c:v>10.199144582800576</c:v>
                </c:pt>
                <c:pt idx="77">
                  <c:v>10.178513255502265</c:v>
                </c:pt>
                <c:pt idx="78">
                  <c:v>10.136492501010856</c:v>
                </c:pt>
                <c:pt idx="79">
                  <c:v>10.007505618061835</c:v>
                </c:pt>
                <c:pt idx="80">
                  <c:v>10.182406051437914</c:v>
                </c:pt>
                <c:pt idx="81">
                  <c:v>10.09871035814804</c:v>
                </c:pt>
                <c:pt idx="82">
                  <c:v>10.049274388436551</c:v>
                </c:pt>
                <c:pt idx="83">
                  <c:v>10.190846350050224</c:v>
                </c:pt>
                <c:pt idx="84">
                  <c:v>10.03778013308761</c:v>
                </c:pt>
                <c:pt idx="85">
                  <c:v>10.142225918030849</c:v>
                </c:pt>
                <c:pt idx="86">
                  <c:v>10.099835361615185</c:v>
                </c:pt>
                <c:pt idx="87">
                  <c:v>10.074148187016464</c:v>
                </c:pt>
                <c:pt idx="88">
                  <c:v>10.086364354512236</c:v>
                </c:pt>
                <c:pt idx="89">
                  <c:v>10.304520428871877</c:v>
                </c:pt>
                <c:pt idx="90">
                  <c:v>10.055441696851441</c:v>
                </c:pt>
                <c:pt idx="91">
                  <c:v>10.270410362674768</c:v>
                </c:pt>
                <c:pt idx="92">
                  <c:v>10.003849125301143</c:v>
                </c:pt>
                <c:pt idx="93">
                  <c:v>10.064825747967951</c:v>
                </c:pt>
                <c:pt idx="94">
                  <c:v>10.123777821035157</c:v>
                </c:pt>
                <c:pt idx="95">
                  <c:v>10.130586901035045</c:v>
                </c:pt>
                <c:pt idx="96">
                  <c:v>10.031967265105536</c:v>
                </c:pt>
                <c:pt idx="97">
                  <c:v>10.238586373018558</c:v>
                </c:pt>
                <c:pt idx="98">
                  <c:v>10.227780660900422</c:v>
                </c:pt>
                <c:pt idx="99">
                  <c:v>10.172954864637198</c:v>
                </c:pt>
                <c:pt idx="100">
                  <c:v>10.096120767839594</c:v>
                </c:pt>
                <c:pt idx="101">
                  <c:v>10.320843974421686</c:v>
                </c:pt>
                <c:pt idx="102">
                  <c:v>10.086138205998539</c:v>
                </c:pt>
                <c:pt idx="103">
                  <c:v>10.183715147458267</c:v>
                </c:pt>
                <c:pt idx="104">
                  <c:v>10.136641208219643</c:v>
                </c:pt>
                <c:pt idx="105">
                  <c:v>10.297285712650233</c:v>
                </c:pt>
                <c:pt idx="106">
                  <c:v>10.219771243295222</c:v>
                </c:pt>
                <c:pt idx="107">
                  <c:v>10.037231177559033</c:v>
                </c:pt>
                <c:pt idx="108">
                  <c:v>10.214751514090581</c:v>
                </c:pt>
                <c:pt idx="109">
                  <c:v>10.147827712622197</c:v>
                </c:pt>
                <c:pt idx="110">
                  <c:v>10.003075862371483</c:v>
                </c:pt>
                <c:pt idx="111">
                  <c:v>10.188735147027446</c:v>
                </c:pt>
                <c:pt idx="112">
                  <c:v>10.23016190247937</c:v>
                </c:pt>
                <c:pt idx="113">
                  <c:v>10.272109656368473</c:v>
                </c:pt>
                <c:pt idx="114">
                  <c:v>10.229713135067188</c:v>
                </c:pt>
                <c:pt idx="115">
                  <c:v>10.140624516005451</c:v>
                </c:pt>
                <c:pt idx="116">
                  <c:v>10.130172695403839</c:v>
                </c:pt>
                <c:pt idx="117">
                  <c:v>10.213169478121156</c:v>
                </c:pt>
                <c:pt idx="118">
                  <c:v>10.332321015441726</c:v>
                </c:pt>
                <c:pt idx="119">
                  <c:v>10.155777884181125</c:v>
                </c:pt>
                <c:pt idx="120">
                  <c:v>10.183022773810556</c:v>
                </c:pt>
                <c:pt idx="121">
                  <c:v>10.289871726855306</c:v>
                </c:pt>
                <c:pt idx="122">
                  <c:v>10.290355049906101</c:v>
                </c:pt>
                <c:pt idx="123">
                  <c:v>10.06120728300697</c:v>
                </c:pt>
                <c:pt idx="124">
                  <c:v>10.185167613606289</c:v>
                </c:pt>
                <c:pt idx="125">
                  <c:v>10.15301480237534</c:v>
                </c:pt>
                <c:pt idx="126">
                  <c:v>10.328386714335146</c:v>
                </c:pt>
                <c:pt idx="127">
                  <c:v>10.284470099716858</c:v>
                </c:pt>
                <c:pt idx="128">
                  <c:v>10.150433592848607</c:v>
                </c:pt>
                <c:pt idx="129">
                  <c:v>10.071333729575924</c:v>
                </c:pt>
                <c:pt idx="130">
                  <c:v>10.168026499633182</c:v>
                </c:pt>
                <c:pt idx="131">
                  <c:v>10.235571555991262</c:v>
                </c:pt>
                <c:pt idx="132">
                  <c:v>10.021799076725484</c:v>
                </c:pt>
                <c:pt idx="133">
                  <c:v>10.14712903849659</c:v>
                </c:pt>
                <c:pt idx="134">
                  <c:v>10.136622114039097</c:v>
                </c:pt>
                <c:pt idx="135">
                  <c:v>10.4</c:v>
                </c:pt>
                <c:pt idx="136">
                  <c:v>10.320935184729002</c:v>
                </c:pt>
                <c:pt idx="137">
                  <c:v>10.074145301547926</c:v>
                </c:pt>
                <c:pt idx="138">
                  <c:v>10.236401698970877</c:v>
                </c:pt>
                <c:pt idx="139">
                  <c:v>10.316334559790487</c:v>
                </c:pt>
                <c:pt idx="140">
                  <c:v>10.271246154499103</c:v>
                </c:pt>
                <c:pt idx="141">
                  <c:v>10.248735492787008</c:v>
                </c:pt>
                <c:pt idx="142">
                  <c:v>10.086341659570438</c:v>
                </c:pt>
                <c:pt idx="143">
                  <c:v>10.295645415488657</c:v>
                </c:pt>
                <c:pt idx="144">
                  <c:v>10.330244607295251</c:v>
                </c:pt>
                <c:pt idx="145">
                  <c:v>10.278858675503951</c:v>
                </c:pt>
                <c:pt idx="146">
                  <c:v>10.31727447591358</c:v>
                </c:pt>
                <c:pt idx="147">
                  <c:v>10.295901218285035</c:v>
                </c:pt>
                <c:pt idx="148">
                  <c:v>10.287404894546118</c:v>
                </c:pt>
                <c:pt idx="149">
                  <c:v>10.081354649119078</c:v>
                </c:pt>
                <c:pt idx="150">
                  <c:v>10.007045797285095</c:v>
                </c:pt>
                <c:pt idx="151">
                  <c:v>10.222437534733816</c:v>
                </c:pt>
                <c:pt idx="152">
                  <c:v>10.013620772338131</c:v>
                </c:pt>
                <c:pt idx="153">
                  <c:v>10.28252244801849</c:v>
                </c:pt>
                <c:pt idx="154">
                  <c:v>10.036735587786962</c:v>
                </c:pt>
                <c:pt idx="155">
                  <c:v>10.245206917755588</c:v>
                </c:pt>
                <c:pt idx="156">
                  <c:v>10.085279154620187</c:v>
                </c:pt>
                <c:pt idx="157">
                  <c:v>10.113965108851797</c:v>
                </c:pt>
                <c:pt idx="158">
                  <c:v>10.183996690127724</c:v>
                </c:pt>
                <c:pt idx="159">
                  <c:v>10.195842190998064</c:v>
                </c:pt>
                <c:pt idx="160">
                  <c:v>10.283199070663919</c:v>
                </c:pt>
                <c:pt idx="161">
                  <c:v>10.130649860814701</c:v>
                </c:pt>
                <c:pt idx="162">
                  <c:v>10.009482561599489</c:v>
                </c:pt>
                <c:pt idx="163">
                  <c:v>10.109020472529847</c:v>
                </c:pt>
                <c:pt idx="164">
                  <c:v>10.226124714558891</c:v>
                </c:pt>
                <c:pt idx="165">
                  <c:v>10.094175844954854</c:v>
                </c:pt>
                <c:pt idx="166">
                  <c:v>10.066814541917992</c:v>
                </c:pt>
                <c:pt idx="167">
                  <c:v>10.124366534313928</c:v>
                </c:pt>
                <c:pt idx="168">
                  <c:v>10.28443729273903</c:v>
                </c:pt>
                <c:pt idx="169">
                  <c:v>10.029472675194688</c:v>
                </c:pt>
                <c:pt idx="170">
                  <c:v>10.238720337844622</c:v>
                </c:pt>
                <c:pt idx="171">
                  <c:v>10.136438485974411</c:v>
                </c:pt>
                <c:pt idx="172">
                  <c:v>10.034332828050605</c:v>
                </c:pt>
                <c:pt idx="173">
                  <c:v>10.151266924006993</c:v>
                </c:pt>
                <c:pt idx="174">
                  <c:v>10.155623663983659</c:v>
                </c:pt>
                <c:pt idx="175">
                  <c:v>10.143278571562012</c:v>
                </c:pt>
                <c:pt idx="176">
                  <c:v>10.041255211984343</c:v>
                </c:pt>
                <c:pt idx="177">
                  <c:v>10.29221824973018</c:v>
                </c:pt>
                <c:pt idx="178">
                  <c:v>10.288782467382763</c:v>
                </c:pt>
                <c:pt idx="179">
                  <c:v>10.237044193193974</c:v>
                </c:pt>
                <c:pt idx="180">
                  <c:v>10.003258906004117</c:v>
                </c:pt>
                <c:pt idx="181">
                  <c:v>10.322708328648751</c:v>
                </c:pt>
                <c:pt idx="182">
                  <c:v>10.305062385142328</c:v>
                </c:pt>
                <c:pt idx="183">
                  <c:v>10.304218272288525</c:v>
                </c:pt>
                <c:pt idx="184">
                  <c:v>10.116923573894947</c:v>
                </c:pt>
                <c:pt idx="185">
                  <c:v>10.045067746329508</c:v>
                </c:pt>
                <c:pt idx="186">
                  <c:v>10.140651351908815</c:v>
                </c:pt>
                <c:pt idx="187">
                  <c:v>10.266493642435893</c:v>
                </c:pt>
                <c:pt idx="188">
                  <c:v>10.263088530495263</c:v>
                </c:pt>
                <c:pt idx="189">
                  <c:v>10.204193644556579</c:v>
                </c:pt>
                <c:pt idx="190">
                  <c:v>10.278225636751555</c:v>
                </c:pt>
                <c:pt idx="191">
                  <c:v>10.074173388308232</c:v>
                </c:pt>
                <c:pt idx="192">
                  <c:v>10.184466185369814</c:v>
                </c:pt>
                <c:pt idx="193">
                  <c:v>10.290001624939208</c:v>
                </c:pt>
                <c:pt idx="194">
                  <c:v>10.328371278128012</c:v>
                </c:pt>
                <c:pt idx="195">
                  <c:v>10.269241558861131</c:v>
                </c:pt>
                <c:pt idx="196">
                  <c:v>10.05187011310923</c:v>
                </c:pt>
                <c:pt idx="197">
                  <c:v>10.048581066212206</c:v>
                </c:pt>
                <c:pt idx="198">
                  <c:v>10.323708674031899</c:v>
                </c:pt>
                <c:pt idx="199">
                  <c:v>10.148577820109304</c:v>
                </c:pt>
                <c:pt idx="200">
                  <c:v>10.101784179161656</c:v>
                </c:pt>
                <c:pt idx="201">
                  <c:v>10.237028820787991</c:v>
                </c:pt>
                <c:pt idx="202">
                  <c:v>10.30432505806839</c:v>
                </c:pt>
                <c:pt idx="203">
                  <c:v>10.022769189842123</c:v>
                </c:pt>
                <c:pt idx="204">
                  <c:v>10.096620244634128</c:v>
                </c:pt>
                <c:pt idx="205">
                  <c:v>10.228191083297766</c:v>
                </c:pt>
                <c:pt idx="206">
                  <c:v>10.092830615469326</c:v>
                </c:pt>
                <c:pt idx="207">
                  <c:v>10.271317617149673</c:v>
                </c:pt>
                <c:pt idx="208">
                  <c:v>10.296809978147357</c:v>
                </c:pt>
                <c:pt idx="209">
                  <c:v>10.283087816677872</c:v>
                </c:pt>
                <c:pt idx="210">
                  <c:v>10.229526606705964</c:v>
                </c:pt>
                <c:pt idx="211">
                  <c:v>10.136164149910789</c:v>
                </c:pt>
                <c:pt idx="212">
                  <c:v>10.277755968366225</c:v>
                </c:pt>
                <c:pt idx="213">
                  <c:v>10.093302766113279</c:v>
                </c:pt>
                <c:pt idx="214">
                  <c:v>10.239578824388845</c:v>
                </c:pt>
                <c:pt idx="215">
                  <c:v>10.255887304070571</c:v>
                </c:pt>
                <c:pt idx="216">
                  <c:v>10.150185071745829</c:v>
                </c:pt>
                <c:pt idx="217">
                  <c:v>10.253786029256256</c:v>
                </c:pt>
                <c:pt idx="218">
                  <c:v>10.184451614580372</c:v>
                </c:pt>
                <c:pt idx="219">
                  <c:v>10.071794384604413</c:v>
                </c:pt>
                <c:pt idx="220">
                  <c:v>10.193554288771608</c:v>
                </c:pt>
                <c:pt idx="221">
                  <c:v>10.033570901654693</c:v>
                </c:pt>
                <c:pt idx="222">
                  <c:v>10.017383230384677</c:v>
                </c:pt>
                <c:pt idx="223">
                  <c:v>10.027363691071727</c:v>
                </c:pt>
                <c:pt idx="224">
                  <c:v>10.207849559603236</c:v>
                </c:pt>
                <c:pt idx="225">
                  <c:v>10.229849768361003</c:v>
                </c:pt>
                <c:pt idx="226">
                  <c:v>10.225292916116686</c:v>
                </c:pt>
                <c:pt idx="227">
                  <c:v>10.055531783752697</c:v>
                </c:pt>
                <c:pt idx="228">
                  <c:v>10.296424473029395</c:v>
                </c:pt>
                <c:pt idx="229">
                  <c:v>10.275159216722662</c:v>
                </c:pt>
                <c:pt idx="230">
                  <c:v>10.044943160275061</c:v>
                </c:pt>
                <c:pt idx="231">
                  <c:v>10.183030102449655</c:v>
                </c:pt>
                <c:pt idx="232">
                  <c:v>10.212600227128691</c:v>
                </c:pt>
                <c:pt idx="233">
                  <c:v>10.31867393028241</c:v>
                </c:pt>
                <c:pt idx="234">
                  <c:v>10.019388536774148</c:v>
                </c:pt>
                <c:pt idx="235">
                  <c:v>10.332187918430959</c:v>
                </c:pt>
                <c:pt idx="236">
                  <c:v>10.200372439378981</c:v>
                </c:pt>
                <c:pt idx="237">
                  <c:v>10.104096847422621</c:v>
                </c:pt>
                <c:pt idx="238">
                  <c:v>10.052200756537397</c:v>
                </c:pt>
                <c:pt idx="239">
                  <c:v>10.293376250211839</c:v>
                </c:pt>
                <c:pt idx="240">
                  <c:v>10.292060676906122</c:v>
                </c:pt>
                <c:pt idx="241">
                  <c:v>10.214155970510179</c:v>
                </c:pt>
                <c:pt idx="242">
                  <c:v>10.271490095712453</c:v>
                </c:pt>
                <c:pt idx="243">
                  <c:v>10.036620890677415</c:v>
                </c:pt>
                <c:pt idx="244">
                  <c:v>10.048680491752231</c:v>
                </c:pt>
                <c:pt idx="245">
                  <c:v>10.088965765262842</c:v>
                </c:pt>
                <c:pt idx="246">
                  <c:v>10.300459044199378</c:v>
                </c:pt>
                <c:pt idx="247">
                  <c:v>10.024394396770845</c:v>
                </c:pt>
                <c:pt idx="248">
                  <c:v>10.320175088825833</c:v>
                </c:pt>
                <c:pt idx="249">
                  <c:v>10.22237975257724</c:v>
                </c:pt>
                <c:pt idx="250">
                  <c:v>10.27271377752237</c:v>
                </c:pt>
                <c:pt idx="251">
                  <c:v>10.299421486791658</c:v>
                </c:pt>
                <c:pt idx="252">
                  <c:v>10.100148037515003</c:v>
                </c:pt>
                <c:pt idx="253">
                  <c:v>10.21728251774331</c:v>
                </c:pt>
                <c:pt idx="254">
                  <c:v>10.006560582535649</c:v>
                </c:pt>
                <c:pt idx="255">
                  <c:v>10.11828385079491</c:v>
                </c:pt>
                <c:pt idx="256">
                  <c:v>10.240365084408316</c:v>
                </c:pt>
                <c:pt idx="257">
                  <c:v>10.234890198733487</c:v>
                </c:pt>
                <c:pt idx="258">
                  <c:v>10.055671353051078</c:v>
                </c:pt>
                <c:pt idx="259">
                  <c:v>10.33307330544244</c:v>
                </c:pt>
                <c:pt idx="260">
                  <c:v>10.322313813788281</c:v>
                </c:pt>
                <c:pt idx="261">
                  <c:v>10.138181078061685</c:v>
                </c:pt>
                <c:pt idx="262">
                  <c:v>10.114596858895675</c:v>
                </c:pt>
                <c:pt idx="263">
                  <c:v>10.117551909771807</c:v>
                </c:pt>
                <c:pt idx="264">
                  <c:v>10.050603792213559</c:v>
                </c:pt>
                <c:pt idx="265">
                  <c:v>10.121229589897991</c:v>
                </c:pt>
                <c:pt idx="266">
                  <c:v>10.329764177898513</c:v>
                </c:pt>
                <c:pt idx="267">
                  <c:v>10.157206752939299</c:v>
                </c:pt>
                <c:pt idx="268">
                  <c:v>10.270293939560938</c:v>
                </c:pt>
                <c:pt idx="269">
                  <c:v>10.201016408698626</c:v>
                </c:pt>
                <c:pt idx="270">
                  <c:v>10.01452114619152</c:v>
                </c:pt>
                <c:pt idx="271">
                  <c:v>10.158372588781299</c:v>
                </c:pt>
                <c:pt idx="272">
                  <c:v>10.134396848400181</c:v>
                </c:pt>
                <c:pt idx="273">
                  <c:v>10.119809417132021</c:v>
                </c:pt>
                <c:pt idx="274">
                  <c:v>10.30857092631611</c:v>
                </c:pt>
                <c:pt idx="275">
                  <c:v>10.234041113785587</c:v>
                </c:pt>
                <c:pt idx="276">
                  <c:v>10.125431295972058</c:v>
                </c:pt>
                <c:pt idx="277">
                  <c:v>10.04430599924283</c:v>
                </c:pt>
                <c:pt idx="278">
                  <c:v>10.171701307520079</c:v>
                </c:pt>
                <c:pt idx="279">
                  <c:v>10.228712766720351</c:v>
                </c:pt>
                <c:pt idx="280">
                  <c:v>10.292395012970969</c:v>
                </c:pt>
                <c:pt idx="281">
                  <c:v>10.184203890874359</c:v>
                </c:pt>
                <c:pt idx="282">
                  <c:v>10.296214079611673</c:v>
                </c:pt>
                <c:pt idx="283">
                  <c:v>10.139284576795536</c:v>
                </c:pt>
                <c:pt idx="284">
                  <c:v>10.263366001526052</c:v>
                </c:pt>
                <c:pt idx="285">
                  <c:v>10.181092037169819</c:v>
                </c:pt>
                <c:pt idx="286">
                  <c:v>10.205141996688596</c:v>
                </c:pt>
                <c:pt idx="287">
                  <c:v>10.266735584429421</c:v>
                </c:pt>
                <c:pt idx="288">
                  <c:v>10.259827623483744</c:v>
                </c:pt>
                <c:pt idx="289">
                  <c:v>10.283816047050541</c:v>
                </c:pt>
                <c:pt idx="290">
                  <c:v>10.007204388568011</c:v>
                </c:pt>
                <c:pt idx="291">
                  <c:v>10.18111788179572</c:v>
                </c:pt>
                <c:pt idx="292">
                  <c:v>10.151736101586273</c:v>
                </c:pt>
                <c:pt idx="293">
                  <c:v>10.330802743984703</c:v>
                </c:pt>
                <c:pt idx="294">
                  <c:v>10.160101146133073</c:v>
                </c:pt>
                <c:pt idx="295">
                  <c:v>10.057300365156756</c:v>
                </c:pt>
                <c:pt idx="296">
                  <c:v>10.096657656837081</c:v>
                </c:pt>
                <c:pt idx="297">
                  <c:v>10.110517483282907</c:v>
                </c:pt>
                <c:pt idx="298">
                  <c:v>10.013845491014441</c:v>
                </c:pt>
                <c:pt idx="299">
                  <c:v>10.291052515294426</c:v>
                </c:pt>
                <c:pt idx="300">
                  <c:v>10.218085106747228</c:v>
                </c:pt>
                <c:pt idx="301">
                  <c:v>10.057679393235199</c:v>
                </c:pt>
                <c:pt idx="302">
                  <c:v>10.236277441326504</c:v>
                </c:pt>
                <c:pt idx="303">
                  <c:v>10.197613943998178</c:v>
                </c:pt>
                <c:pt idx="304">
                  <c:v>10.183978780264827</c:v>
                </c:pt>
                <c:pt idx="305">
                  <c:v>10.276538650506085</c:v>
                </c:pt>
                <c:pt idx="306">
                  <c:v>10.125382447754477</c:v>
                </c:pt>
                <c:pt idx="307">
                  <c:v>10.115411593780136</c:v>
                </c:pt>
                <c:pt idx="308">
                  <c:v>10.10879518978961</c:v>
                </c:pt>
                <c:pt idx="309">
                  <c:v>10.31034541347908</c:v>
                </c:pt>
                <c:pt idx="310">
                  <c:v>10.176769857700782</c:v>
                </c:pt>
                <c:pt idx="311">
                  <c:v>10.322404863310766</c:v>
                </c:pt>
                <c:pt idx="312">
                  <c:v>10.136207346631627</c:v>
                </c:pt>
                <c:pt idx="313">
                  <c:v>10.304755523358818</c:v>
                </c:pt>
                <c:pt idx="314">
                  <c:v>10.255197394257078</c:v>
                </c:pt>
                <c:pt idx="315">
                  <c:v>10.192003864588681</c:v>
                </c:pt>
                <c:pt idx="316">
                  <c:v>10.196253518792279</c:v>
                </c:pt>
                <c:pt idx="317">
                  <c:v>10.10222581155055</c:v>
                </c:pt>
                <c:pt idx="318">
                  <c:v>10.113232147358501</c:v>
                </c:pt>
                <c:pt idx="319">
                  <c:v>10.085076474714263</c:v>
                </c:pt>
                <c:pt idx="320">
                  <c:v>10.05673956275867</c:v>
                </c:pt>
                <c:pt idx="321">
                  <c:v>10.115499770633805</c:v>
                </c:pt>
                <c:pt idx="322">
                  <c:v>10.091300679344892</c:v>
                </c:pt>
                <c:pt idx="323">
                  <c:v>10.00183938699212</c:v>
                </c:pt>
                <c:pt idx="324">
                  <c:v>10.230610711940319</c:v>
                </c:pt>
                <c:pt idx="325">
                  <c:v>10.284890764146022</c:v>
                </c:pt>
                <c:pt idx="326">
                  <c:v>10.324976384612235</c:v>
                </c:pt>
                <c:pt idx="327">
                  <c:v>10.044202548170036</c:v>
                </c:pt>
                <c:pt idx="328">
                  <c:v>10.297360722589987</c:v>
                </c:pt>
                <c:pt idx="329">
                  <c:v>10.322396324803851</c:v>
                </c:pt>
                <c:pt idx="330">
                  <c:v>10.106598631243912</c:v>
                </c:pt>
                <c:pt idx="331">
                  <c:v>10.002661337649847</c:v>
                </c:pt>
                <c:pt idx="332">
                  <c:v>10.190596718001894</c:v>
                </c:pt>
                <c:pt idx="333">
                  <c:v>10.17580555116592</c:v>
                </c:pt>
                <c:pt idx="334">
                  <c:v>10.159976788948541</c:v>
                </c:pt>
                <c:pt idx="335">
                  <c:v>10.164129310578161</c:v>
                </c:pt>
                <c:pt idx="336">
                  <c:v>10.013399081472928</c:v>
                </c:pt>
                <c:pt idx="337">
                  <c:v>10.25410704418452</c:v>
                </c:pt>
                <c:pt idx="338">
                  <c:v>10.176649635263871</c:v>
                </c:pt>
                <c:pt idx="339">
                  <c:v>10.08910544084844</c:v>
                </c:pt>
                <c:pt idx="340">
                  <c:v>10.290498709904449</c:v>
                </c:pt>
                <c:pt idx="341">
                  <c:v>10.320121456651471</c:v>
                </c:pt>
                <c:pt idx="342">
                  <c:v>10.204332373745929</c:v>
                </c:pt>
                <c:pt idx="343">
                  <c:v>10.1723787450028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AB9-4A9A-A006-B4EAE6DE1E8B}"/>
            </c:ext>
          </c:extLst>
        </c:ser>
        <c:ser>
          <c:idx val="1"/>
          <c:order val="1"/>
          <c:tx>
            <c:strRef>
              <c:f>'6.A日常点検記録'!$N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N$4:$N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AB9-4A9A-A006-B4EAE6DE1E8B}"/>
            </c:ext>
          </c:extLst>
        </c:ser>
        <c:ser>
          <c:idx val="2"/>
          <c:order val="2"/>
          <c:tx>
            <c:strRef>
              <c:f>'6.A日常点検記録'!$O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O$4:$O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AB9-4A9A-A006-B4EAE6DE1E8B}"/>
            </c:ext>
          </c:extLst>
        </c:ser>
        <c:marker val="1"/>
        <c:axId val="84747776"/>
        <c:axId val="84749312"/>
      </c:lineChart>
      <c:catAx>
        <c:axId val="847477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749312"/>
        <c:crosses val="autoZero"/>
        <c:auto val="1"/>
        <c:lblAlgn val="ctr"/>
        <c:lblOffset val="100"/>
      </c:catAx>
      <c:valAx>
        <c:axId val="84749312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保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747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背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I$4:$I$346</c:f>
              <c:numCache>
                <c:formatCode>0.0_ </c:formatCode>
                <c:ptCount val="343"/>
                <c:pt idx="0">
                  <c:v>10.121943587481777</c:v>
                </c:pt>
                <c:pt idx="1">
                  <c:v>10.194404231365107</c:v>
                </c:pt>
                <c:pt idx="2">
                  <c:v>10.298208802690917</c:v>
                </c:pt>
                <c:pt idx="3">
                  <c:v>10.106237817944091</c:v>
                </c:pt>
                <c:pt idx="4">
                  <c:v>10.300302796285361</c:v>
                </c:pt>
                <c:pt idx="5">
                  <c:v>10.325011624990925</c:v>
                </c:pt>
                <c:pt idx="6">
                  <c:v>10.272869340891614</c:v>
                </c:pt>
                <c:pt idx="7">
                  <c:v>10.155298463470658</c:v>
                </c:pt>
                <c:pt idx="8">
                  <c:v>10.048385499910898</c:v>
                </c:pt>
                <c:pt idx="9">
                  <c:v>10.277756884145857</c:v>
                </c:pt>
                <c:pt idx="10">
                  <c:v>10.130185511691343</c:v>
                </c:pt>
                <c:pt idx="11">
                  <c:v>10.058690264774098</c:v>
                </c:pt>
                <c:pt idx="12">
                  <c:v>10.162593442433463</c:v>
                </c:pt>
                <c:pt idx="13">
                  <c:v>10.269320623081533</c:v>
                </c:pt>
                <c:pt idx="14">
                  <c:v>10.049514610572585</c:v>
                </c:pt>
                <c:pt idx="15">
                  <c:v>10.025368631054942</c:v>
                </c:pt>
                <c:pt idx="16">
                  <c:v>10.075536198630177</c:v>
                </c:pt>
                <c:pt idx="17">
                  <c:v>10.128305705758923</c:v>
                </c:pt>
                <c:pt idx="18">
                  <c:v>10.088850164633943</c:v>
                </c:pt>
                <c:pt idx="19">
                  <c:v>10.298969155405656</c:v>
                </c:pt>
                <c:pt idx="20">
                  <c:v>10.01409121498542</c:v>
                </c:pt>
                <c:pt idx="21">
                  <c:v>10.222041977882318</c:v>
                </c:pt>
                <c:pt idx="22">
                  <c:v>10.283743346861943</c:v>
                </c:pt>
                <c:pt idx="23">
                  <c:v>10.062399800628331</c:v>
                </c:pt>
                <c:pt idx="24">
                  <c:v>10.171144427608949</c:v>
                </c:pt>
                <c:pt idx="25">
                  <c:v>10.046054808178349</c:v>
                </c:pt>
                <c:pt idx="26">
                  <c:v>10.293024797631873</c:v>
                </c:pt>
                <c:pt idx="27">
                  <c:v>10.010001076789257</c:v>
                </c:pt>
                <c:pt idx="28">
                  <c:v>10.273929008225767</c:v>
                </c:pt>
                <c:pt idx="29">
                  <c:v>10.102779750212253</c:v>
                </c:pt>
                <c:pt idx="30">
                  <c:v>10.083867458392485</c:v>
                </c:pt>
                <c:pt idx="31">
                  <c:v>10.071976351928278</c:v>
                </c:pt>
                <c:pt idx="32">
                  <c:v>10.031384445619347</c:v>
                </c:pt>
                <c:pt idx="33">
                  <c:v>10.116309284901712</c:v>
                </c:pt>
                <c:pt idx="34">
                  <c:v>10.11670747891961</c:v>
                </c:pt>
                <c:pt idx="35">
                  <c:v>10.180125552150244</c:v>
                </c:pt>
                <c:pt idx="36">
                  <c:v>10.144142876526793</c:v>
                </c:pt>
                <c:pt idx="37">
                  <c:v>10.22246607912372</c:v>
                </c:pt>
                <c:pt idx="38">
                  <c:v>10.218364218752248</c:v>
                </c:pt>
                <c:pt idx="39">
                  <c:v>10.153173360522384</c:v>
                </c:pt>
                <c:pt idx="40">
                  <c:v>10.174593560228818</c:v>
                </c:pt>
                <c:pt idx="41">
                  <c:v>10.016731934696148</c:v>
                </c:pt>
                <c:pt idx="42">
                  <c:v>10.227379901403351</c:v>
                </c:pt>
                <c:pt idx="43">
                  <c:v>10.051362988130052</c:v>
                </c:pt>
                <c:pt idx="44">
                  <c:v>10.152942172610375</c:v>
                </c:pt>
                <c:pt idx="45">
                  <c:v>10.101389807815867</c:v>
                </c:pt>
                <c:pt idx="46">
                  <c:v>10.148970044412554</c:v>
                </c:pt>
                <c:pt idx="47">
                  <c:v>10.2960667715451</c:v>
                </c:pt>
                <c:pt idx="48">
                  <c:v>10.245837867175469</c:v>
                </c:pt>
                <c:pt idx="49">
                  <c:v>10.144177019414679</c:v>
                </c:pt>
                <c:pt idx="50">
                  <c:v>10.056837421514222</c:v>
                </c:pt>
                <c:pt idx="51">
                  <c:v>10.247317460352203</c:v>
                </c:pt>
                <c:pt idx="52">
                  <c:v>10.215144859894695</c:v>
                </c:pt>
                <c:pt idx="53">
                  <c:v>10.111562106346556</c:v>
                </c:pt>
                <c:pt idx="54">
                  <c:v>10.271577181712946</c:v>
                </c:pt>
                <c:pt idx="55">
                  <c:v>10.191377312717334</c:v>
                </c:pt>
                <c:pt idx="56">
                  <c:v>10.152152233302207</c:v>
                </c:pt>
                <c:pt idx="57">
                  <c:v>10.084257188686131</c:v>
                </c:pt>
                <c:pt idx="58">
                  <c:v>10.157745949834355</c:v>
                </c:pt>
                <c:pt idx="59">
                  <c:v>10.22686558435154</c:v>
                </c:pt>
                <c:pt idx="60">
                  <c:v>10.113987758966488</c:v>
                </c:pt>
                <c:pt idx="61">
                  <c:v>10.225740770106389</c:v>
                </c:pt>
                <c:pt idx="62">
                  <c:v>10.198226744235448</c:v>
                </c:pt>
                <c:pt idx="63">
                  <c:v>10.17000346185883</c:v>
                </c:pt>
                <c:pt idx="64">
                  <c:v>10.091796889515358</c:v>
                </c:pt>
                <c:pt idx="65">
                  <c:v>10.087264453131839</c:v>
                </c:pt>
                <c:pt idx="66">
                  <c:v>10.248482427697502</c:v>
                </c:pt>
                <c:pt idx="67">
                  <c:v>10.029408431318808</c:v>
                </c:pt>
                <c:pt idx="68">
                  <c:v>10.15668473463392</c:v>
                </c:pt>
                <c:pt idx="69">
                  <c:v>10.293208734205129</c:v>
                </c:pt>
                <c:pt idx="70">
                  <c:v>10.308505286665882</c:v>
                </c:pt>
                <c:pt idx="71">
                  <c:v>10.301730287947098</c:v>
                </c:pt>
                <c:pt idx="72">
                  <c:v>10.318989048782807</c:v>
                </c:pt>
                <c:pt idx="73">
                  <c:v>10.17310790160966</c:v>
                </c:pt>
                <c:pt idx="74">
                  <c:v>10.023814156492753</c:v>
                </c:pt>
                <c:pt idx="75">
                  <c:v>10.129398152815796</c:v>
                </c:pt>
                <c:pt idx="76">
                  <c:v>10.286720465534549</c:v>
                </c:pt>
                <c:pt idx="77">
                  <c:v>10.245873069601604</c:v>
                </c:pt>
                <c:pt idx="78">
                  <c:v>10.19873275702794</c:v>
                </c:pt>
                <c:pt idx="79">
                  <c:v>10.051281402006197</c:v>
                </c:pt>
                <c:pt idx="80">
                  <c:v>10.25012036864935</c:v>
                </c:pt>
                <c:pt idx="81">
                  <c:v>10.251148592299158</c:v>
                </c:pt>
                <c:pt idx="82">
                  <c:v>10.235106159353187</c:v>
                </c:pt>
                <c:pt idx="83">
                  <c:v>10.037412500219824</c:v>
                </c:pt>
                <c:pt idx="84">
                  <c:v>10.13893275696762</c:v>
                </c:pt>
                <c:pt idx="85">
                  <c:v>10.23778587119628</c:v>
                </c:pt>
                <c:pt idx="86">
                  <c:v>10.228991369307076</c:v>
                </c:pt>
                <c:pt idx="87">
                  <c:v>10.304285398997498</c:v>
                </c:pt>
                <c:pt idx="88">
                  <c:v>10.233996712419653</c:v>
                </c:pt>
                <c:pt idx="89">
                  <c:v>10.133351425013869</c:v>
                </c:pt>
                <c:pt idx="90">
                  <c:v>10.009313820784079</c:v>
                </c:pt>
                <c:pt idx="91">
                  <c:v>10.083107731677945</c:v>
                </c:pt>
                <c:pt idx="92">
                  <c:v>10.069740061865891</c:v>
                </c:pt>
                <c:pt idx="93">
                  <c:v>10.23027822591478</c:v>
                </c:pt>
                <c:pt idx="94">
                  <c:v>10.104956731898078</c:v>
                </c:pt>
                <c:pt idx="95">
                  <c:v>10.1653845386973</c:v>
                </c:pt>
                <c:pt idx="96">
                  <c:v>10.320041599288947</c:v>
                </c:pt>
                <c:pt idx="97">
                  <c:v>10.323068806367372</c:v>
                </c:pt>
                <c:pt idx="98">
                  <c:v>10.28871603845224</c:v>
                </c:pt>
                <c:pt idx="99">
                  <c:v>10.152202137902316</c:v>
                </c:pt>
                <c:pt idx="100">
                  <c:v>10.132278256360895</c:v>
                </c:pt>
                <c:pt idx="101">
                  <c:v>10.328664912005827</c:v>
                </c:pt>
                <c:pt idx="102">
                  <c:v>10.332364261067946</c:v>
                </c:pt>
                <c:pt idx="103">
                  <c:v>10.282824692022091</c:v>
                </c:pt>
                <c:pt idx="104">
                  <c:v>10.136866412866569</c:v>
                </c:pt>
                <c:pt idx="105">
                  <c:v>10.012720155222508</c:v>
                </c:pt>
                <c:pt idx="106">
                  <c:v>10.256817019219499</c:v>
                </c:pt>
                <c:pt idx="107">
                  <c:v>10.082305361400559</c:v>
                </c:pt>
                <c:pt idx="108">
                  <c:v>10.003022449047494</c:v>
                </c:pt>
                <c:pt idx="109">
                  <c:v>10.190767673587974</c:v>
                </c:pt>
                <c:pt idx="110">
                  <c:v>10.332742682740244</c:v>
                </c:pt>
                <c:pt idx="111">
                  <c:v>10.289900194764943</c:v>
                </c:pt>
                <c:pt idx="112">
                  <c:v>10.049029444652232</c:v>
                </c:pt>
                <c:pt idx="113">
                  <c:v>10.05119862829406</c:v>
                </c:pt>
                <c:pt idx="114">
                  <c:v>10.252160951225504</c:v>
                </c:pt>
                <c:pt idx="115">
                  <c:v>10.146098541872028</c:v>
                </c:pt>
                <c:pt idx="116">
                  <c:v>10.040006214945185</c:v>
                </c:pt>
                <c:pt idx="117">
                  <c:v>10.107843831041908</c:v>
                </c:pt>
                <c:pt idx="118">
                  <c:v>10.171821264481503</c:v>
                </c:pt>
                <c:pt idx="119">
                  <c:v>10.324691017705982</c:v>
                </c:pt>
                <c:pt idx="120">
                  <c:v>10.259449844947312</c:v>
                </c:pt>
                <c:pt idx="121">
                  <c:v>10.226025095454597</c:v>
                </c:pt>
                <c:pt idx="122">
                  <c:v>10.084868485620492</c:v>
                </c:pt>
                <c:pt idx="123">
                  <c:v>10.080645468485702</c:v>
                </c:pt>
                <c:pt idx="124">
                  <c:v>10.271931858598229</c:v>
                </c:pt>
                <c:pt idx="125">
                  <c:v>10.182393177308681</c:v>
                </c:pt>
                <c:pt idx="126">
                  <c:v>10.085605488738123</c:v>
                </c:pt>
                <c:pt idx="127">
                  <c:v>10.156008237038378</c:v>
                </c:pt>
                <c:pt idx="128">
                  <c:v>10.166914758166699</c:v>
                </c:pt>
                <c:pt idx="129">
                  <c:v>10.029412656542434</c:v>
                </c:pt>
                <c:pt idx="130">
                  <c:v>10.244103257921402</c:v>
                </c:pt>
                <c:pt idx="131">
                  <c:v>10.028685532451579</c:v>
                </c:pt>
                <c:pt idx="132">
                  <c:v>10.118207363006224</c:v>
                </c:pt>
                <c:pt idx="133">
                  <c:v>10.223373021512854</c:v>
                </c:pt>
                <c:pt idx="134">
                  <c:v>10.073136893668908</c:v>
                </c:pt>
                <c:pt idx="135">
                  <c:v>10.134653981328521</c:v>
                </c:pt>
                <c:pt idx="136">
                  <c:v>10.267566368918112</c:v>
                </c:pt>
                <c:pt idx="137">
                  <c:v>10.077161635816831</c:v>
                </c:pt>
                <c:pt idx="138">
                  <c:v>10.297447178159739</c:v>
                </c:pt>
                <c:pt idx="139">
                  <c:v>10.063720797980107</c:v>
                </c:pt>
                <c:pt idx="140">
                  <c:v>10.059239653663257</c:v>
                </c:pt>
                <c:pt idx="141">
                  <c:v>10.081472428195498</c:v>
                </c:pt>
                <c:pt idx="142">
                  <c:v>10.034102580446435</c:v>
                </c:pt>
                <c:pt idx="143">
                  <c:v>10.101321693363461</c:v>
                </c:pt>
                <c:pt idx="144">
                  <c:v>10.322159347874571</c:v>
                </c:pt>
                <c:pt idx="145">
                  <c:v>10.181845537864483</c:v>
                </c:pt>
                <c:pt idx="146">
                  <c:v>10.18704440433142</c:v>
                </c:pt>
                <c:pt idx="147">
                  <c:v>10.008238483540195</c:v>
                </c:pt>
                <c:pt idx="148">
                  <c:v>10.046303169345471</c:v>
                </c:pt>
                <c:pt idx="149">
                  <c:v>10.315815766032644</c:v>
                </c:pt>
                <c:pt idx="150">
                  <c:v>10.038285526703312</c:v>
                </c:pt>
                <c:pt idx="151">
                  <c:v>10.109421853902067</c:v>
                </c:pt>
                <c:pt idx="152">
                  <c:v>10.080622821527983</c:v>
                </c:pt>
                <c:pt idx="153">
                  <c:v>10.262494307773434</c:v>
                </c:pt>
                <c:pt idx="154">
                  <c:v>10.215943898667181</c:v>
                </c:pt>
                <c:pt idx="155">
                  <c:v>10.16599726963357</c:v>
                </c:pt>
                <c:pt idx="156">
                  <c:v>10.297878295528195</c:v>
                </c:pt>
                <c:pt idx="157">
                  <c:v>10.146805605564927</c:v>
                </c:pt>
                <c:pt idx="158">
                  <c:v>10.327739018676304</c:v>
                </c:pt>
                <c:pt idx="159">
                  <c:v>10.229041211262036</c:v>
                </c:pt>
                <c:pt idx="160">
                  <c:v>10.059020068690286</c:v>
                </c:pt>
                <c:pt idx="161">
                  <c:v>10.291178206624183</c:v>
                </c:pt>
                <c:pt idx="162">
                  <c:v>10.307062728784517</c:v>
                </c:pt>
                <c:pt idx="163">
                  <c:v>10.287594557651882</c:v>
                </c:pt>
                <c:pt idx="164">
                  <c:v>10.125373355477597</c:v>
                </c:pt>
                <c:pt idx="165">
                  <c:v>10.272199842660029</c:v>
                </c:pt>
                <c:pt idx="166">
                  <c:v>10.23557479907657</c:v>
                </c:pt>
                <c:pt idx="167">
                  <c:v>10.282559380581546</c:v>
                </c:pt>
                <c:pt idx="168">
                  <c:v>10.091510227957746</c:v>
                </c:pt>
                <c:pt idx="169">
                  <c:v>10.094422791358427</c:v>
                </c:pt>
                <c:pt idx="170">
                  <c:v>10.070257896429984</c:v>
                </c:pt>
                <c:pt idx="171">
                  <c:v>10.025468532478525</c:v>
                </c:pt>
                <c:pt idx="172">
                  <c:v>10.101433968425848</c:v>
                </c:pt>
                <c:pt idx="173">
                  <c:v>10.320268715359086</c:v>
                </c:pt>
                <c:pt idx="174">
                  <c:v>10.034560795453938</c:v>
                </c:pt>
                <c:pt idx="175">
                  <c:v>10.329566382370956</c:v>
                </c:pt>
                <c:pt idx="176">
                  <c:v>10.048488530678959</c:v>
                </c:pt>
                <c:pt idx="177">
                  <c:v>10.324465656821797</c:v>
                </c:pt>
                <c:pt idx="178">
                  <c:v>10.267507130695444</c:v>
                </c:pt>
                <c:pt idx="179">
                  <c:v>10.277339802523992</c:v>
                </c:pt>
                <c:pt idx="180">
                  <c:v>10.148639081159684</c:v>
                </c:pt>
                <c:pt idx="181">
                  <c:v>10.182360633404468</c:v>
                </c:pt>
                <c:pt idx="182">
                  <c:v>10.308392334162265</c:v>
                </c:pt>
                <c:pt idx="183">
                  <c:v>10.084552878777336</c:v>
                </c:pt>
                <c:pt idx="184">
                  <c:v>10.074479828061436</c:v>
                </c:pt>
                <c:pt idx="185">
                  <c:v>10.183875908908682</c:v>
                </c:pt>
                <c:pt idx="186">
                  <c:v>10.216238440415564</c:v>
                </c:pt>
                <c:pt idx="187">
                  <c:v>10.209807258435303</c:v>
                </c:pt>
                <c:pt idx="188">
                  <c:v>10.227834801874016</c:v>
                </c:pt>
                <c:pt idx="189">
                  <c:v>10.074970325356627</c:v>
                </c:pt>
                <c:pt idx="190">
                  <c:v>10.062454044247108</c:v>
                </c:pt>
                <c:pt idx="191">
                  <c:v>10.232179506523776</c:v>
                </c:pt>
                <c:pt idx="192">
                  <c:v>10.050356968848185</c:v>
                </c:pt>
                <c:pt idx="193">
                  <c:v>10.202657409931357</c:v>
                </c:pt>
                <c:pt idx="194">
                  <c:v>10.103343513494698</c:v>
                </c:pt>
                <c:pt idx="195">
                  <c:v>10.291437717409615</c:v>
                </c:pt>
                <c:pt idx="196">
                  <c:v>10.079224650479429</c:v>
                </c:pt>
                <c:pt idx="197">
                  <c:v>10.319745318371547</c:v>
                </c:pt>
                <c:pt idx="198">
                  <c:v>10.084898583900232</c:v>
                </c:pt>
                <c:pt idx="199">
                  <c:v>10.10863367554736</c:v>
                </c:pt>
                <c:pt idx="200">
                  <c:v>10.057254187000408</c:v>
                </c:pt>
                <c:pt idx="201">
                  <c:v>10.091088471006719</c:v>
                </c:pt>
                <c:pt idx="202">
                  <c:v>10.262177191506147</c:v>
                </c:pt>
                <c:pt idx="203">
                  <c:v>10.252181744607416</c:v>
                </c:pt>
                <c:pt idx="204">
                  <c:v>10.276543880202864</c:v>
                </c:pt>
                <c:pt idx="205">
                  <c:v>10.181164722106406</c:v>
                </c:pt>
                <c:pt idx="206">
                  <c:v>10.053995761060328</c:v>
                </c:pt>
                <c:pt idx="207">
                  <c:v>10.054611042747501</c:v>
                </c:pt>
                <c:pt idx="208">
                  <c:v>10.322518177717328</c:v>
                </c:pt>
                <c:pt idx="209">
                  <c:v>10.062868146465039</c:v>
                </c:pt>
                <c:pt idx="210">
                  <c:v>10.231742005054919</c:v>
                </c:pt>
                <c:pt idx="211">
                  <c:v>10.192842990243058</c:v>
                </c:pt>
                <c:pt idx="212">
                  <c:v>10.292642014328877</c:v>
                </c:pt>
                <c:pt idx="213">
                  <c:v>10.026015005763295</c:v>
                </c:pt>
                <c:pt idx="214">
                  <c:v>10.309946563586024</c:v>
                </c:pt>
                <c:pt idx="215">
                  <c:v>10.185772691013833</c:v>
                </c:pt>
                <c:pt idx="216">
                  <c:v>10.269659616722294</c:v>
                </c:pt>
                <c:pt idx="217">
                  <c:v>10.203632778024023</c:v>
                </c:pt>
                <c:pt idx="218">
                  <c:v>10.084635441541661</c:v>
                </c:pt>
                <c:pt idx="219">
                  <c:v>10.160999582458347</c:v>
                </c:pt>
                <c:pt idx="220">
                  <c:v>10.082995126787253</c:v>
                </c:pt>
                <c:pt idx="221">
                  <c:v>10.093025226732694</c:v>
                </c:pt>
                <c:pt idx="222">
                  <c:v>10.043243308892192</c:v>
                </c:pt>
                <c:pt idx="223">
                  <c:v>10.253394568488048</c:v>
                </c:pt>
                <c:pt idx="224">
                  <c:v>10.060536528334197</c:v>
                </c:pt>
                <c:pt idx="225">
                  <c:v>10.162318564627661</c:v>
                </c:pt>
                <c:pt idx="226">
                  <c:v>10.283350726854952</c:v>
                </c:pt>
                <c:pt idx="227">
                  <c:v>10.194727597254142</c:v>
                </c:pt>
                <c:pt idx="228">
                  <c:v>10.1002657519946</c:v>
                </c:pt>
                <c:pt idx="229">
                  <c:v>10.307356679763515</c:v>
                </c:pt>
                <c:pt idx="230">
                  <c:v>10.151098608550727</c:v>
                </c:pt>
                <c:pt idx="231">
                  <c:v>10.274635158156412</c:v>
                </c:pt>
                <c:pt idx="232">
                  <c:v>10.104746480988073</c:v>
                </c:pt>
                <c:pt idx="233">
                  <c:v>10.316998058967243</c:v>
                </c:pt>
                <c:pt idx="234">
                  <c:v>10.090083375239027</c:v>
                </c:pt>
                <c:pt idx="235">
                  <c:v>10.141154186550267</c:v>
                </c:pt>
                <c:pt idx="236">
                  <c:v>10.200484648387249</c:v>
                </c:pt>
                <c:pt idx="237">
                  <c:v>10.032987530590614</c:v>
                </c:pt>
                <c:pt idx="238">
                  <c:v>10.275154196308003</c:v>
                </c:pt>
                <c:pt idx="239">
                  <c:v>10.08640928047401</c:v>
                </c:pt>
                <c:pt idx="240">
                  <c:v>10.129579217890006</c:v>
                </c:pt>
                <c:pt idx="241">
                  <c:v>10.260923567426074</c:v>
                </c:pt>
                <c:pt idx="242">
                  <c:v>10.043917560184639</c:v>
                </c:pt>
                <c:pt idx="243">
                  <c:v>10.085044171364357</c:v>
                </c:pt>
                <c:pt idx="244">
                  <c:v>10.275145240406768</c:v>
                </c:pt>
                <c:pt idx="245">
                  <c:v>10.201096754655588</c:v>
                </c:pt>
                <c:pt idx="246">
                  <c:v>10.268065560914135</c:v>
                </c:pt>
                <c:pt idx="247">
                  <c:v>10.049044961245171</c:v>
                </c:pt>
                <c:pt idx="248">
                  <c:v>10.320142824160607</c:v>
                </c:pt>
                <c:pt idx="249">
                  <c:v>10.235974569958856</c:v>
                </c:pt>
                <c:pt idx="250">
                  <c:v>10.096478680520269</c:v>
                </c:pt>
                <c:pt idx="251">
                  <c:v>10.064450137279906</c:v>
                </c:pt>
                <c:pt idx="252">
                  <c:v>10.108291770756203</c:v>
                </c:pt>
                <c:pt idx="253">
                  <c:v>10.169508672921914</c:v>
                </c:pt>
                <c:pt idx="254">
                  <c:v>10.100571525767343</c:v>
                </c:pt>
                <c:pt idx="255">
                  <c:v>10.046414371278169</c:v>
                </c:pt>
                <c:pt idx="256">
                  <c:v>10.127603049065094</c:v>
                </c:pt>
                <c:pt idx="257">
                  <c:v>10.089745334785897</c:v>
                </c:pt>
                <c:pt idx="258">
                  <c:v>10.010949938055111</c:v>
                </c:pt>
                <c:pt idx="259">
                  <c:v>10.017603152055985</c:v>
                </c:pt>
                <c:pt idx="260">
                  <c:v>10.252270294555057</c:v>
                </c:pt>
                <c:pt idx="261">
                  <c:v>10.221809990392188</c:v>
                </c:pt>
                <c:pt idx="262">
                  <c:v>10.010979682660349</c:v>
                </c:pt>
                <c:pt idx="263">
                  <c:v>10.088399541905311</c:v>
                </c:pt>
                <c:pt idx="264">
                  <c:v>10.075519800196366</c:v>
                </c:pt>
                <c:pt idx="265">
                  <c:v>10.007892067310294</c:v>
                </c:pt>
                <c:pt idx="266">
                  <c:v>10.215322274778629</c:v>
                </c:pt>
                <c:pt idx="267">
                  <c:v>10.152254183033648</c:v>
                </c:pt>
                <c:pt idx="268">
                  <c:v>10.333216454390996</c:v>
                </c:pt>
                <c:pt idx="269">
                  <c:v>10.107631567941215</c:v>
                </c:pt>
                <c:pt idx="270">
                  <c:v>10.228066124761993</c:v>
                </c:pt>
                <c:pt idx="271">
                  <c:v>10.073214048063457</c:v>
                </c:pt>
                <c:pt idx="272">
                  <c:v>10.278167353635068</c:v>
                </c:pt>
                <c:pt idx="273">
                  <c:v>10.268390051478882</c:v>
                </c:pt>
                <c:pt idx="274">
                  <c:v>10.085846772699513</c:v>
                </c:pt>
                <c:pt idx="275">
                  <c:v>10.311822274013306</c:v>
                </c:pt>
                <c:pt idx="276">
                  <c:v>10.313073693927191</c:v>
                </c:pt>
                <c:pt idx="277">
                  <c:v>10.120812814901454</c:v>
                </c:pt>
                <c:pt idx="278">
                  <c:v>10.308779811024779</c:v>
                </c:pt>
                <c:pt idx="279">
                  <c:v>10.309207839573093</c:v>
                </c:pt>
                <c:pt idx="280">
                  <c:v>10.174873909081764</c:v>
                </c:pt>
                <c:pt idx="281">
                  <c:v>10.296310736971414</c:v>
                </c:pt>
                <c:pt idx="282">
                  <c:v>10.324870135570208</c:v>
                </c:pt>
                <c:pt idx="283">
                  <c:v>10.200770848405169</c:v>
                </c:pt>
                <c:pt idx="284">
                  <c:v>10.107521410931843</c:v>
                </c:pt>
                <c:pt idx="285">
                  <c:v>10.038946129563174</c:v>
                </c:pt>
                <c:pt idx="286">
                  <c:v>10.026363177616432</c:v>
                </c:pt>
                <c:pt idx="287">
                  <c:v>10.218353735042967</c:v>
                </c:pt>
                <c:pt idx="288">
                  <c:v>10.039515061946673</c:v>
                </c:pt>
                <c:pt idx="289">
                  <c:v>10.247099388664871</c:v>
                </c:pt>
                <c:pt idx="290">
                  <c:v>10.094738955852511</c:v>
                </c:pt>
                <c:pt idx="291">
                  <c:v>10.021658648011025</c:v>
                </c:pt>
                <c:pt idx="292">
                  <c:v>10.206114397604113</c:v>
                </c:pt>
                <c:pt idx="293">
                  <c:v>10.142172761192832</c:v>
                </c:pt>
                <c:pt idx="294">
                  <c:v>10.207097115822815</c:v>
                </c:pt>
                <c:pt idx="295">
                  <c:v>10.09128443906614</c:v>
                </c:pt>
                <c:pt idx="296">
                  <c:v>10.302187923361659</c:v>
                </c:pt>
                <c:pt idx="297">
                  <c:v>10.023372560246244</c:v>
                </c:pt>
                <c:pt idx="298">
                  <c:v>10.322562039132126</c:v>
                </c:pt>
                <c:pt idx="299">
                  <c:v>10.167587323980678</c:v>
                </c:pt>
                <c:pt idx="300">
                  <c:v>10.325833497429374</c:v>
                </c:pt>
                <c:pt idx="301">
                  <c:v>10.073506222238811</c:v>
                </c:pt>
                <c:pt idx="302">
                  <c:v>10.265968726901942</c:v>
                </c:pt>
                <c:pt idx="303">
                  <c:v>10.317551819371324</c:v>
                </c:pt>
                <c:pt idx="304">
                  <c:v>10.180118379816069</c:v>
                </c:pt>
                <c:pt idx="305">
                  <c:v>10.070058519976056</c:v>
                </c:pt>
                <c:pt idx="306">
                  <c:v>10.168392935506979</c:v>
                </c:pt>
                <c:pt idx="307">
                  <c:v>10.299752847266783</c:v>
                </c:pt>
                <c:pt idx="308">
                  <c:v>10.029532205987328</c:v>
                </c:pt>
                <c:pt idx="309">
                  <c:v>10.215140682409336</c:v>
                </c:pt>
                <c:pt idx="310">
                  <c:v>10.035691675253016</c:v>
                </c:pt>
                <c:pt idx="311">
                  <c:v>10.132238399898618</c:v>
                </c:pt>
                <c:pt idx="312">
                  <c:v>10.002172837484771</c:v>
                </c:pt>
                <c:pt idx="313">
                  <c:v>10.022687231764099</c:v>
                </c:pt>
                <c:pt idx="314">
                  <c:v>10.281005691695551</c:v>
                </c:pt>
                <c:pt idx="315">
                  <c:v>10.256881396420596</c:v>
                </c:pt>
                <c:pt idx="316">
                  <c:v>10.282386651075967</c:v>
                </c:pt>
                <c:pt idx="317">
                  <c:v>10.156259425098465</c:v>
                </c:pt>
                <c:pt idx="318">
                  <c:v>10.180202548415496</c:v>
                </c:pt>
                <c:pt idx="319">
                  <c:v>10.045766654664389</c:v>
                </c:pt>
                <c:pt idx="320">
                  <c:v>10.302502013877753</c:v>
                </c:pt>
                <c:pt idx="321">
                  <c:v>10.145332081625895</c:v>
                </c:pt>
                <c:pt idx="322">
                  <c:v>10.052465688089336</c:v>
                </c:pt>
                <c:pt idx="323">
                  <c:v>10.231472808412946</c:v>
                </c:pt>
                <c:pt idx="324">
                  <c:v>10.010777701637638</c:v>
                </c:pt>
                <c:pt idx="325">
                  <c:v>10.252946646941986</c:v>
                </c:pt>
                <c:pt idx="326">
                  <c:v>10.234480626363373</c:v>
                </c:pt>
                <c:pt idx="327">
                  <c:v>10.295149520898075</c:v>
                </c:pt>
                <c:pt idx="328">
                  <c:v>10.089803235048898</c:v>
                </c:pt>
                <c:pt idx="329">
                  <c:v>10.043563739085524</c:v>
                </c:pt>
                <c:pt idx="330">
                  <c:v>10.142178182507605</c:v>
                </c:pt>
                <c:pt idx="331">
                  <c:v>10.205867288539528</c:v>
                </c:pt>
                <c:pt idx="332">
                  <c:v>10.171139194308529</c:v>
                </c:pt>
                <c:pt idx="333">
                  <c:v>10.193888959302589</c:v>
                </c:pt>
                <c:pt idx="334">
                  <c:v>10.123859653482912</c:v>
                </c:pt>
                <c:pt idx="335">
                  <c:v>10.00822119784061</c:v>
                </c:pt>
                <c:pt idx="336">
                  <c:v>10.133961035748852</c:v>
                </c:pt>
                <c:pt idx="337">
                  <c:v>10.133488088224432</c:v>
                </c:pt>
                <c:pt idx="338">
                  <c:v>10.31966430418225</c:v>
                </c:pt>
                <c:pt idx="339">
                  <c:v>10.104908187318008</c:v>
                </c:pt>
                <c:pt idx="340">
                  <c:v>10.266290560429267</c:v>
                </c:pt>
                <c:pt idx="341">
                  <c:v>10.137805891081118</c:v>
                </c:pt>
                <c:pt idx="342">
                  <c:v>10.2112362858112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82F-4A50-A498-FB5BECE354DC}"/>
            </c:ext>
          </c:extLst>
        </c:ser>
        <c:ser>
          <c:idx val="1"/>
          <c:order val="1"/>
          <c:tx>
            <c:strRef>
              <c:f>'6.A日常点検記録'!$P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P$4:$P$346</c:f>
              <c:numCache>
                <c:formatCode>General</c:formatCode>
                <c:ptCount val="343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1</c:v>
                </c:pt>
                <c:pt idx="15">
                  <c:v>11</c:v>
                </c:pt>
                <c:pt idx="16">
                  <c:v>11</c:v>
                </c:pt>
                <c:pt idx="17">
                  <c:v>11</c:v>
                </c:pt>
                <c:pt idx="18">
                  <c:v>11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1</c:v>
                </c:pt>
                <c:pt idx="39">
                  <c:v>11</c:v>
                </c:pt>
                <c:pt idx="40">
                  <c:v>11</c:v>
                </c:pt>
                <c:pt idx="41">
                  <c:v>11</c:v>
                </c:pt>
                <c:pt idx="42">
                  <c:v>11</c:v>
                </c:pt>
                <c:pt idx="43">
                  <c:v>11</c:v>
                </c:pt>
                <c:pt idx="44">
                  <c:v>11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1</c:v>
                </c:pt>
                <c:pt idx="49">
                  <c:v>11</c:v>
                </c:pt>
                <c:pt idx="50">
                  <c:v>11</c:v>
                </c:pt>
                <c:pt idx="51">
                  <c:v>11</c:v>
                </c:pt>
                <c:pt idx="52">
                  <c:v>11</c:v>
                </c:pt>
                <c:pt idx="53">
                  <c:v>11</c:v>
                </c:pt>
                <c:pt idx="54">
                  <c:v>11</c:v>
                </c:pt>
                <c:pt idx="55">
                  <c:v>11</c:v>
                </c:pt>
                <c:pt idx="56">
                  <c:v>11</c:v>
                </c:pt>
                <c:pt idx="57">
                  <c:v>11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</c:v>
                </c:pt>
                <c:pt idx="62">
                  <c:v>11</c:v>
                </c:pt>
                <c:pt idx="63">
                  <c:v>11</c:v>
                </c:pt>
                <c:pt idx="64">
                  <c:v>11</c:v>
                </c:pt>
                <c:pt idx="65">
                  <c:v>11</c:v>
                </c:pt>
                <c:pt idx="66">
                  <c:v>11</c:v>
                </c:pt>
                <c:pt idx="67">
                  <c:v>11</c:v>
                </c:pt>
                <c:pt idx="68">
                  <c:v>11</c:v>
                </c:pt>
                <c:pt idx="69">
                  <c:v>11</c:v>
                </c:pt>
                <c:pt idx="70">
                  <c:v>11</c:v>
                </c:pt>
                <c:pt idx="71">
                  <c:v>11</c:v>
                </c:pt>
                <c:pt idx="72">
                  <c:v>11</c:v>
                </c:pt>
                <c:pt idx="73">
                  <c:v>11</c:v>
                </c:pt>
                <c:pt idx="74">
                  <c:v>11</c:v>
                </c:pt>
                <c:pt idx="75">
                  <c:v>11</c:v>
                </c:pt>
                <c:pt idx="76">
                  <c:v>11</c:v>
                </c:pt>
                <c:pt idx="77">
                  <c:v>11</c:v>
                </c:pt>
                <c:pt idx="78">
                  <c:v>11</c:v>
                </c:pt>
                <c:pt idx="79">
                  <c:v>11</c:v>
                </c:pt>
                <c:pt idx="80">
                  <c:v>11</c:v>
                </c:pt>
                <c:pt idx="81">
                  <c:v>11</c:v>
                </c:pt>
                <c:pt idx="82">
                  <c:v>11</c:v>
                </c:pt>
                <c:pt idx="83">
                  <c:v>11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</c:v>
                </c:pt>
                <c:pt idx="88">
                  <c:v>11</c:v>
                </c:pt>
                <c:pt idx="89">
                  <c:v>11</c:v>
                </c:pt>
                <c:pt idx="90">
                  <c:v>11</c:v>
                </c:pt>
                <c:pt idx="91">
                  <c:v>11</c:v>
                </c:pt>
                <c:pt idx="92">
                  <c:v>11</c:v>
                </c:pt>
                <c:pt idx="93">
                  <c:v>11</c:v>
                </c:pt>
                <c:pt idx="94">
                  <c:v>11</c:v>
                </c:pt>
                <c:pt idx="95">
                  <c:v>11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1</c:v>
                </c:pt>
                <c:pt idx="201">
                  <c:v>11</c:v>
                </c:pt>
                <c:pt idx="202">
                  <c:v>11</c:v>
                </c:pt>
                <c:pt idx="203">
                  <c:v>11</c:v>
                </c:pt>
                <c:pt idx="204">
                  <c:v>11</c:v>
                </c:pt>
                <c:pt idx="205">
                  <c:v>11</c:v>
                </c:pt>
                <c:pt idx="206">
                  <c:v>11</c:v>
                </c:pt>
                <c:pt idx="207">
                  <c:v>11</c:v>
                </c:pt>
                <c:pt idx="208">
                  <c:v>11</c:v>
                </c:pt>
                <c:pt idx="209">
                  <c:v>11</c:v>
                </c:pt>
                <c:pt idx="210">
                  <c:v>11</c:v>
                </c:pt>
                <c:pt idx="211">
                  <c:v>11</c:v>
                </c:pt>
                <c:pt idx="212">
                  <c:v>11</c:v>
                </c:pt>
                <c:pt idx="213">
                  <c:v>11</c:v>
                </c:pt>
                <c:pt idx="214">
                  <c:v>11</c:v>
                </c:pt>
                <c:pt idx="215">
                  <c:v>11</c:v>
                </c:pt>
                <c:pt idx="216">
                  <c:v>11</c:v>
                </c:pt>
                <c:pt idx="217">
                  <c:v>11</c:v>
                </c:pt>
                <c:pt idx="218">
                  <c:v>11</c:v>
                </c:pt>
                <c:pt idx="219">
                  <c:v>11</c:v>
                </c:pt>
                <c:pt idx="220">
                  <c:v>11</c:v>
                </c:pt>
                <c:pt idx="221">
                  <c:v>11</c:v>
                </c:pt>
                <c:pt idx="222">
                  <c:v>11</c:v>
                </c:pt>
                <c:pt idx="223">
                  <c:v>11</c:v>
                </c:pt>
                <c:pt idx="224">
                  <c:v>11</c:v>
                </c:pt>
                <c:pt idx="225">
                  <c:v>11</c:v>
                </c:pt>
                <c:pt idx="226">
                  <c:v>11</c:v>
                </c:pt>
                <c:pt idx="227">
                  <c:v>11</c:v>
                </c:pt>
                <c:pt idx="228">
                  <c:v>11</c:v>
                </c:pt>
                <c:pt idx="229">
                  <c:v>11</c:v>
                </c:pt>
                <c:pt idx="230">
                  <c:v>11</c:v>
                </c:pt>
                <c:pt idx="231">
                  <c:v>11</c:v>
                </c:pt>
                <c:pt idx="232">
                  <c:v>11</c:v>
                </c:pt>
                <c:pt idx="233">
                  <c:v>11</c:v>
                </c:pt>
                <c:pt idx="234">
                  <c:v>11</c:v>
                </c:pt>
                <c:pt idx="235">
                  <c:v>11</c:v>
                </c:pt>
                <c:pt idx="236">
                  <c:v>11</c:v>
                </c:pt>
                <c:pt idx="237">
                  <c:v>11</c:v>
                </c:pt>
                <c:pt idx="238">
                  <c:v>11</c:v>
                </c:pt>
                <c:pt idx="239">
                  <c:v>11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1</c:v>
                </c:pt>
                <c:pt idx="265">
                  <c:v>11</c:v>
                </c:pt>
                <c:pt idx="266">
                  <c:v>11</c:v>
                </c:pt>
                <c:pt idx="267">
                  <c:v>11</c:v>
                </c:pt>
                <c:pt idx="268">
                  <c:v>11</c:v>
                </c:pt>
                <c:pt idx="269">
                  <c:v>11</c:v>
                </c:pt>
                <c:pt idx="270">
                  <c:v>11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1</c:v>
                </c:pt>
                <c:pt idx="276">
                  <c:v>11</c:v>
                </c:pt>
                <c:pt idx="277">
                  <c:v>11</c:v>
                </c:pt>
                <c:pt idx="278">
                  <c:v>11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1</c:v>
                </c:pt>
                <c:pt idx="284">
                  <c:v>11</c:v>
                </c:pt>
                <c:pt idx="285">
                  <c:v>11</c:v>
                </c:pt>
                <c:pt idx="286">
                  <c:v>11</c:v>
                </c:pt>
                <c:pt idx="287">
                  <c:v>11</c:v>
                </c:pt>
                <c:pt idx="288">
                  <c:v>11</c:v>
                </c:pt>
                <c:pt idx="289">
                  <c:v>11</c:v>
                </c:pt>
                <c:pt idx="290">
                  <c:v>11</c:v>
                </c:pt>
                <c:pt idx="291">
                  <c:v>11</c:v>
                </c:pt>
                <c:pt idx="292">
                  <c:v>11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</c:v>
                </c:pt>
                <c:pt idx="297">
                  <c:v>11</c:v>
                </c:pt>
                <c:pt idx="298">
                  <c:v>11</c:v>
                </c:pt>
                <c:pt idx="299">
                  <c:v>11</c:v>
                </c:pt>
                <c:pt idx="300">
                  <c:v>11</c:v>
                </c:pt>
                <c:pt idx="301">
                  <c:v>11</c:v>
                </c:pt>
                <c:pt idx="302">
                  <c:v>11</c:v>
                </c:pt>
                <c:pt idx="303">
                  <c:v>11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1</c:v>
                </c:pt>
                <c:pt idx="335">
                  <c:v>11</c:v>
                </c:pt>
                <c:pt idx="336">
                  <c:v>11</c:v>
                </c:pt>
                <c:pt idx="337">
                  <c:v>11</c:v>
                </c:pt>
                <c:pt idx="338">
                  <c:v>11</c:v>
                </c:pt>
                <c:pt idx="339">
                  <c:v>11</c:v>
                </c:pt>
                <c:pt idx="340">
                  <c:v>11</c:v>
                </c:pt>
                <c:pt idx="341">
                  <c:v>11</c:v>
                </c:pt>
                <c:pt idx="342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82F-4A50-A498-FB5BECE354DC}"/>
            </c:ext>
          </c:extLst>
        </c:ser>
        <c:ser>
          <c:idx val="2"/>
          <c:order val="2"/>
          <c:tx>
            <c:strRef>
              <c:f>'6.A日常点検記録'!$Q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Q$4:$Q$346</c:f>
              <c:numCache>
                <c:formatCode>General</c:formatCode>
                <c:ptCount val="34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9</c:v>
                </c:pt>
                <c:pt idx="61">
                  <c:v>9</c:v>
                </c:pt>
                <c:pt idx="62">
                  <c:v>9</c:v>
                </c:pt>
                <c:pt idx="63">
                  <c:v>9</c:v>
                </c:pt>
                <c:pt idx="64">
                  <c:v>9</c:v>
                </c:pt>
                <c:pt idx="65">
                  <c:v>9</c:v>
                </c:pt>
                <c:pt idx="66">
                  <c:v>9</c:v>
                </c:pt>
                <c:pt idx="67">
                  <c:v>9</c:v>
                </c:pt>
                <c:pt idx="68">
                  <c:v>9</c:v>
                </c:pt>
                <c:pt idx="69">
                  <c:v>9</c:v>
                </c:pt>
                <c:pt idx="70">
                  <c:v>9</c:v>
                </c:pt>
                <c:pt idx="71">
                  <c:v>9</c:v>
                </c:pt>
                <c:pt idx="72">
                  <c:v>9</c:v>
                </c:pt>
                <c:pt idx="73">
                  <c:v>9</c:v>
                </c:pt>
                <c:pt idx="74">
                  <c:v>9</c:v>
                </c:pt>
                <c:pt idx="75">
                  <c:v>9</c:v>
                </c:pt>
                <c:pt idx="76">
                  <c:v>9</c:v>
                </c:pt>
                <c:pt idx="77">
                  <c:v>9</c:v>
                </c:pt>
                <c:pt idx="78">
                  <c:v>9</c:v>
                </c:pt>
                <c:pt idx="79">
                  <c:v>9</c:v>
                </c:pt>
                <c:pt idx="80">
                  <c:v>9</c:v>
                </c:pt>
                <c:pt idx="81">
                  <c:v>9</c:v>
                </c:pt>
                <c:pt idx="82">
                  <c:v>9</c:v>
                </c:pt>
                <c:pt idx="83">
                  <c:v>9</c:v>
                </c:pt>
                <c:pt idx="84">
                  <c:v>9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9</c:v>
                </c:pt>
                <c:pt idx="89">
                  <c:v>9</c:v>
                </c:pt>
                <c:pt idx="90">
                  <c:v>9</c:v>
                </c:pt>
                <c:pt idx="91">
                  <c:v>9</c:v>
                </c:pt>
                <c:pt idx="92">
                  <c:v>9</c:v>
                </c:pt>
                <c:pt idx="93">
                  <c:v>9</c:v>
                </c:pt>
                <c:pt idx="94">
                  <c:v>9</c:v>
                </c:pt>
                <c:pt idx="95">
                  <c:v>9</c:v>
                </c:pt>
                <c:pt idx="96">
                  <c:v>9</c:v>
                </c:pt>
                <c:pt idx="97">
                  <c:v>9</c:v>
                </c:pt>
                <c:pt idx="98">
                  <c:v>9</c:v>
                </c:pt>
                <c:pt idx="99">
                  <c:v>9</c:v>
                </c:pt>
                <c:pt idx="100">
                  <c:v>9</c:v>
                </c:pt>
                <c:pt idx="101">
                  <c:v>9</c:v>
                </c:pt>
                <c:pt idx="102">
                  <c:v>9</c:v>
                </c:pt>
                <c:pt idx="103">
                  <c:v>9</c:v>
                </c:pt>
                <c:pt idx="104">
                  <c:v>9</c:v>
                </c:pt>
                <c:pt idx="105">
                  <c:v>9</c:v>
                </c:pt>
                <c:pt idx="106">
                  <c:v>9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9</c:v>
                </c:pt>
                <c:pt idx="111">
                  <c:v>9</c:v>
                </c:pt>
                <c:pt idx="112">
                  <c:v>9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9</c:v>
                </c:pt>
                <c:pt idx="119">
                  <c:v>9</c:v>
                </c:pt>
                <c:pt idx="120">
                  <c:v>9</c:v>
                </c:pt>
                <c:pt idx="121">
                  <c:v>9</c:v>
                </c:pt>
                <c:pt idx="122">
                  <c:v>9</c:v>
                </c:pt>
                <c:pt idx="123">
                  <c:v>9</c:v>
                </c:pt>
                <c:pt idx="124">
                  <c:v>9</c:v>
                </c:pt>
                <c:pt idx="125">
                  <c:v>9</c:v>
                </c:pt>
                <c:pt idx="126">
                  <c:v>9</c:v>
                </c:pt>
                <c:pt idx="127">
                  <c:v>9</c:v>
                </c:pt>
                <c:pt idx="128">
                  <c:v>9</c:v>
                </c:pt>
                <c:pt idx="129">
                  <c:v>9</c:v>
                </c:pt>
                <c:pt idx="130">
                  <c:v>9</c:v>
                </c:pt>
                <c:pt idx="131">
                  <c:v>9</c:v>
                </c:pt>
                <c:pt idx="132">
                  <c:v>9</c:v>
                </c:pt>
                <c:pt idx="133">
                  <c:v>9</c:v>
                </c:pt>
                <c:pt idx="134">
                  <c:v>9</c:v>
                </c:pt>
                <c:pt idx="135">
                  <c:v>9</c:v>
                </c:pt>
                <c:pt idx="136">
                  <c:v>9</c:v>
                </c:pt>
                <c:pt idx="137">
                  <c:v>9</c:v>
                </c:pt>
                <c:pt idx="138">
                  <c:v>9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9</c:v>
                </c:pt>
                <c:pt idx="143">
                  <c:v>9</c:v>
                </c:pt>
                <c:pt idx="144">
                  <c:v>9</c:v>
                </c:pt>
                <c:pt idx="145">
                  <c:v>9</c:v>
                </c:pt>
                <c:pt idx="146">
                  <c:v>9</c:v>
                </c:pt>
                <c:pt idx="147">
                  <c:v>9</c:v>
                </c:pt>
                <c:pt idx="148">
                  <c:v>9</c:v>
                </c:pt>
                <c:pt idx="149">
                  <c:v>9</c:v>
                </c:pt>
                <c:pt idx="150">
                  <c:v>9</c:v>
                </c:pt>
                <c:pt idx="151">
                  <c:v>9</c:v>
                </c:pt>
                <c:pt idx="152">
                  <c:v>9</c:v>
                </c:pt>
                <c:pt idx="153">
                  <c:v>9</c:v>
                </c:pt>
                <c:pt idx="154">
                  <c:v>9</c:v>
                </c:pt>
                <c:pt idx="155">
                  <c:v>9</c:v>
                </c:pt>
                <c:pt idx="156">
                  <c:v>9</c:v>
                </c:pt>
                <c:pt idx="157">
                  <c:v>9</c:v>
                </c:pt>
                <c:pt idx="158">
                  <c:v>9</c:v>
                </c:pt>
                <c:pt idx="159">
                  <c:v>9</c:v>
                </c:pt>
                <c:pt idx="160">
                  <c:v>9</c:v>
                </c:pt>
                <c:pt idx="161">
                  <c:v>9</c:v>
                </c:pt>
                <c:pt idx="162">
                  <c:v>9</c:v>
                </c:pt>
                <c:pt idx="163">
                  <c:v>9</c:v>
                </c:pt>
                <c:pt idx="164">
                  <c:v>9</c:v>
                </c:pt>
                <c:pt idx="165">
                  <c:v>9</c:v>
                </c:pt>
                <c:pt idx="166">
                  <c:v>9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9</c:v>
                </c:pt>
                <c:pt idx="217">
                  <c:v>9</c:v>
                </c:pt>
                <c:pt idx="218">
                  <c:v>9</c:v>
                </c:pt>
                <c:pt idx="219">
                  <c:v>9</c:v>
                </c:pt>
                <c:pt idx="220">
                  <c:v>9</c:v>
                </c:pt>
                <c:pt idx="221">
                  <c:v>9</c:v>
                </c:pt>
                <c:pt idx="222">
                  <c:v>9</c:v>
                </c:pt>
                <c:pt idx="223">
                  <c:v>9</c:v>
                </c:pt>
                <c:pt idx="224">
                  <c:v>9</c:v>
                </c:pt>
                <c:pt idx="225">
                  <c:v>9</c:v>
                </c:pt>
                <c:pt idx="226">
                  <c:v>9</c:v>
                </c:pt>
                <c:pt idx="227">
                  <c:v>9</c:v>
                </c:pt>
                <c:pt idx="228">
                  <c:v>9</c:v>
                </c:pt>
                <c:pt idx="229">
                  <c:v>9</c:v>
                </c:pt>
                <c:pt idx="230">
                  <c:v>9</c:v>
                </c:pt>
                <c:pt idx="231">
                  <c:v>9</c:v>
                </c:pt>
                <c:pt idx="232">
                  <c:v>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9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9</c:v>
                </c:pt>
                <c:pt idx="277">
                  <c:v>9</c:v>
                </c:pt>
                <c:pt idx="278">
                  <c:v>9</c:v>
                </c:pt>
                <c:pt idx="279">
                  <c:v>9</c:v>
                </c:pt>
                <c:pt idx="280">
                  <c:v>9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9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9</c:v>
                </c:pt>
                <c:pt idx="298">
                  <c:v>9</c:v>
                </c:pt>
                <c:pt idx="299">
                  <c:v>9</c:v>
                </c:pt>
                <c:pt idx="300">
                  <c:v>9</c:v>
                </c:pt>
                <c:pt idx="301">
                  <c:v>9</c:v>
                </c:pt>
                <c:pt idx="302">
                  <c:v>9</c:v>
                </c:pt>
                <c:pt idx="303">
                  <c:v>9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9</c:v>
                </c:pt>
                <c:pt idx="314">
                  <c:v>9</c:v>
                </c:pt>
                <c:pt idx="315">
                  <c:v>9</c:v>
                </c:pt>
                <c:pt idx="316">
                  <c:v>9</c:v>
                </c:pt>
                <c:pt idx="317">
                  <c:v>9</c:v>
                </c:pt>
                <c:pt idx="318">
                  <c:v>9</c:v>
                </c:pt>
                <c:pt idx="319">
                  <c:v>9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9</c:v>
                </c:pt>
                <c:pt idx="326">
                  <c:v>9</c:v>
                </c:pt>
                <c:pt idx="327">
                  <c:v>9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9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82F-4A50-A498-FB5BECE354DC}"/>
            </c:ext>
          </c:extLst>
        </c:ser>
        <c:marker val="1"/>
        <c:axId val="84801792"/>
        <c:axId val="84815872"/>
      </c:lineChart>
      <c:catAx>
        <c:axId val="84801792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815872"/>
        <c:crosses val="autoZero"/>
        <c:auto val="1"/>
        <c:lblAlgn val="ctr"/>
        <c:lblOffset val="100"/>
      </c:catAx>
      <c:valAx>
        <c:axId val="84815872"/>
        <c:scaling>
          <c:orientation val="minMax"/>
          <c:max val="11.5"/>
          <c:min val="8.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背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801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工場エアー圧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135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extLst xmlns:c16r2="http://schemas.microsoft.com/office/drawing/2015/06/chart">
              <c:ext xmlns:c16="http://schemas.microsoft.com/office/drawing/2014/chart" uri="{C3380CC4-5D6E-409C-BE32-E72D297353CC}">
                <c16:uniqueId val="{00000003-9038-4B85-8553-74CE67886E6E}"/>
              </c:ext>
            </c:extLst>
          </c:dPt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J$4:$J$346</c:f>
              <c:numCache>
                <c:formatCode>0.0</c:formatCode>
                <c:ptCount val="343"/>
                <c:pt idx="0">
                  <c:v>0.4</c:v>
                </c:pt>
                <c:pt idx="1">
                  <c:v>0.53</c:v>
                </c:pt>
                <c:pt idx="2">
                  <c:v>0.54</c:v>
                </c:pt>
                <c:pt idx="3">
                  <c:v>0.5</c:v>
                </c:pt>
                <c:pt idx="4">
                  <c:v>0.52</c:v>
                </c:pt>
                <c:pt idx="5">
                  <c:v>0.47</c:v>
                </c:pt>
                <c:pt idx="6">
                  <c:v>0.44</c:v>
                </c:pt>
                <c:pt idx="7">
                  <c:v>0.56000000000000005</c:v>
                </c:pt>
                <c:pt idx="8">
                  <c:v>0.45</c:v>
                </c:pt>
                <c:pt idx="9">
                  <c:v>0.45</c:v>
                </c:pt>
                <c:pt idx="10">
                  <c:v>0.56999999999999995</c:v>
                </c:pt>
                <c:pt idx="11">
                  <c:v>0.6</c:v>
                </c:pt>
                <c:pt idx="12">
                  <c:v>0.43</c:v>
                </c:pt>
                <c:pt idx="13">
                  <c:v>0.45</c:v>
                </c:pt>
                <c:pt idx="14">
                  <c:v>0.43</c:v>
                </c:pt>
                <c:pt idx="15">
                  <c:v>0.42</c:v>
                </c:pt>
                <c:pt idx="16">
                  <c:v>0.54</c:v>
                </c:pt>
                <c:pt idx="17">
                  <c:v>0.6</c:v>
                </c:pt>
                <c:pt idx="18">
                  <c:v>0.45</c:v>
                </c:pt>
                <c:pt idx="19">
                  <c:v>0.47</c:v>
                </c:pt>
                <c:pt idx="20">
                  <c:v>0.4</c:v>
                </c:pt>
                <c:pt idx="21">
                  <c:v>0.47</c:v>
                </c:pt>
                <c:pt idx="22">
                  <c:v>0.47</c:v>
                </c:pt>
                <c:pt idx="23">
                  <c:v>0.56000000000000005</c:v>
                </c:pt>
                <c:pt idx="24">
                  <c:v>0.52</c:v>
                </c:pt>
                <c:pt idx="25">
                  <c:v>0.55000000000000004</c:v>
                </c:pt>
                <c:pt idx="26">
                  <c:v>0.47</c:v>
                </c:pt>
                <c:pt idx="27">
                  <c:v>0.6</c:v>
                </c:pt>
                <c:pt idx="28">
                  <c:v>0.53</c:v>
                </c:pt>
                <c:pt idx="29">
                  <c:v>0.45</c:v>
                </c:pt>
                <c:pt idx="30">
                  <c:v>0.46</c:v>
                </c:pt>
                <c:pt idx="31">
                  <c:v>0.57999999999999996</c:v>
                </c:pt>
                <c:pt idx="32">
                  <c:v>0.48</c:v>
                </c:pt>
                <c:pt idx="33">
                  <c:v>0.42</c:v>
                </c:pt>
                <c:pt idx="34">
                  <c:v>0.45</c:v>
                </c:pt>
                <c:pt idx="35">
                  <c:v>0.59</c:v>
                </c:pt>
                <c:pt idx="36">
                  <c:v>0.54</c:v>
                </c:pt>
                <c:pt idx="37">
                  <c:v>0.49</c:v>
                </c:pt>
                <c:pt idx="38">
                  <c:v>0.55000000000000004</c:v>
                </c:pt>
                <c:pt idx="39">
                  <c:v>0.54</c:v>
                </c:pt>
                <c:pt idx="40">
                  <c:v>0.46</c:v>
                </c:pt>
                <c:pt idx="41">
                  <c:v>0.44</c:v>
                </c:pt>
                <c:pt idx="42">
                  <c:v>0.54</c:v>
                </c:pt>
                <c:pt idx="43">
                  <c:v>0.45</c:v>
                </c:pt>
                <c:pt idx="44">
                  <c:v>0.57999999999999996</c:v>
                </c:pt>
                <c:pt idx="45">
                  <c:v>0.45</c:v>
                </c:pt>
                <c:pt idx="46">
                  <c:v>0.5</c:v>
                </c:pt>
                <c:pt idx="47">
                  <c:v>0.52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4</c:v>
                </c:pt>
                <c:pt idx="51">
                  <c:v>0.51</c:v>
                </c:pt>
                <c:pt idx="52">
                  <c:v>0.48</c:v>
                </c:pt>
                <c:pt idx="53">
                  <c:v>0.5</c:v>
                </c:pt>
                <c:pt idx="54">
                  <c:v>0.51</c:v>
                </c:pt>
                <c:pt idx="55">
                  <c:v>0.5</c:v>
                </c:pt>
                <c:pt idx="56">
                  <c:v>0.59</c:v>
                </c:pt>
                <c:pt idx="57">
                  <c:v>0.56999999999999995</c:v>
                </c:pt>
                <c:pt idx="58">
                  <c:v>0.45</c:v>
                </c:pt>
                <c:pt idx="59">
                  <c:v>0.45</c:v>
                </c:pt>
                <c:pt idx="60">
                  <c:v>0.6</c:v>
                </c:pt>
                <c:pt idx="61">
                  <c:v>0.57999999999999996</c:v>
                </c:pt>
                <c:pt idx="62">
                  <c:v>0.55000000000000004</c:v>
                </c:pt>
                <c:pt idx="63">
                  <c:v>0.48</c:v>
                </c:pt>
                <c:pt idx="64">
                  <c:v>0.44</c:v>
                </c:pt>
                <c:pt idx="65">
                  <c:v>0.47</c:v>
                </c:pt>
                <c:pt idx="66">
                  <c:v>0.44</c:v>
                </c:pt>
                <c:pt idx="67">
                  <c:v>0.59</c:v>
                </c:pt>
                <c:pt idx="68">
                  <c:v>0.57999999999999996</c:v>
                </c:pt>
                <c:pt idx="69">
                  <c:v>0.47</c:v>
                </c:pt>
                <c:pt idx="70">
                  <c:v>0.4</c:v>
                </c:pt>
                <c:pt idx="71">
                  <c:v>0.54</c:v>
                </c:pt>
                <c:pt idx="72">
                  <c:v>0.59</c:v>
                </c:pt>
                <c:pt idx="73">
                  <c:v>0.56999999999999995</c:v>
                </c:pt>
                <c:pt idx="74">
                  <c:v>0.56999999999999995</c:v>
                </c:pt>
                <c:pt idx="75">
                  <c:v>0.43</c:v>
                </c:pt>
                <c:pt idx="76">
                  <c:v>0.6</c:v>
                </c:pt>
                <c:pt idx="77">
                  <c:v>0.42</c:v>
                </c:pt>
                <c:pt idx="78">
                  <c:v>0.4</c:v>
                </c:pt>
                <c:pt idx="79">
                  <c:v>0.43</c:v>
                </c:pt>
                <c:pt idx="80">
                  <c:v>0.56000000000000005</c:v>
                </c:pt>
                <c:pt idx="81">
                  <c:v>0.42</c:v>
                </c:pt>
                <c:pt idx="82">
                  <c:v>0.43</c:v>
                </c:pt>
                <c:pt idx="83">
                  <c:v>0.54</c:v>
                </c:pt>
                <c:pt idx="84">
                  <c:v>0.43</c:v>
                </c:pt>
                <c:pt idx="85">
                  <c:v>0.56000000000000005</c:v>
                </c:pt>
                <c:pt idx="86">
                  <c:v>0.4</c:v>
                </c:pt>
                <c:pt idx="87">
                  <c:v>0.6</c:v>
                </c:pt>
                <c:pt idx="88">
                  <c:v>0.54</c:v>
                </c:pt>
                <c:pt idx="89">
                  <c:v>0.4</c:v>
                </c:pt>
                <c:pt idx="90">
                  <c:v>0.46</c:v>
                </c:pt>
                <c:pt idx="91">
                  <c:v>0.54</c:v>
                </c:pt>
                <c:pt idx="92">
                  <c:v>0.55000000000000004</c:v>
                </c:pt>
                <c:pt idx="93">
                  <c:v>0.53</c:v>
                </c:pt>
                <c:pt idx="94">
                  <c:v>0.57999999999999996</c:v>
                </c:pt>
                <c:pt idx="95">
                  <c:v>0.5</c:v>
                </c:pt>
                <c:pt idx="96">
                  <c:v>0.56000000000000005</c:v>
                </c:pt>
                <c:pt idx="97">
                  <c:v>0.56000000000000005</c:v>
                </c:pt>
                <c:pt idx="98">
                  <c:v>0.6</c:v>
                </c:pt>
                <c:pt idx="99">
                  <c:v>0.41</c:v>
                </c:pt>
                <c:pt idx="100">
                  <c:v>0.6</c:v>
                </c:pt>
                <c:pt idx="101">
                  <c:v>0.46</c:v>
                </c:pt>
                <c:pt idx="102">
                  <c:v>0.55000000000000004</c:v>
                </c:pt>
                <c:pt idx="103">
                  <c:v>0.43</c:v>
                </c:pt>
                <c:pt idx="104">
                  <c:v>0.46</c:v>
                </c:pt>
                <c:pt idx="105">
                  <c:v>0.52</c:v>
                </c:pt>
                <c:pt idx="106">
                  <c:v>0.45</c:v>
                </c:pt>
                <c:pt idx="107">
                  <c:v>0.46</c:v>
                </c:pt>
                <c:pt idx="108">
                  <c:v>0.57999999999999996</c:v>
                </c:pt>
                <c:pt idx="109">
                  <c:v>0.53</c:v>
                </c:pt>
                <c:pt idx="110">
                  <c:v>0.47</c:v>
                </c:pt>
                <c:pt idx="111">
                  <c:v>0.52</c:v>
                </c:pt>
                <c:pt idx="112">
                  <c:v>0.59</c:v>
                </c:pt>
                <c:pt idx="113">
                  <c:v>0.45</c:v>
                </c:pt>
                <c:pt idx="114">
                  <c:v>0.51</c:v>
                </c:pt>
                <c:pt idx="115">
                  <c:v>0.46</c:v>
                </c:pt>
                <c:pt idx="116">
                  <c:v>0.54</c:v>
                </c:pt>
                <c:pt idx="117">
                  <c:v>0.45</c:v>
                </c:pt>
                <c:pt idx="118">
                  <c:v>0.43</c:v>
                </c:pt>
                <c:pt idx="119">
                  <c:v>0.5</c:v>
                </c:pt>
                <c:pt idx="120">
                  <c:v>0.51</c:v>
                </c:pt>
                <c:pt idx="121">
                  <c:v>0.45</c:v>
                </c:pt>
                <c:pt idx="122">
                  <c:v>0.54</c:v>
                </c:pt>
                <c:pt idx="123">
                  <c:v>0.57999999999999996</c:v>
                </c:pt>
                <c:pt idx="124">
                  <c:v>0.41</c:v>
                </c:pt>
                <c:pt idx="125">
                  <c:v>0.42</c:v>
                </c:pt>
                <c:pt idx="126">
                  <c:v>0.54</c:v>
                </c:pt>
                <c:pt idx="127">
                  <c:v>0.45</c:v>
                </c:pt>
                <c:pt idx="128">
                  <c:v>0.4</c:v>
                </c:pt>
                <c:pt idx="129">
                  <c:v>0.46</c:v>
                </c:pt>
                <c:pt idx="130">
                  <c:v>0.47</c:v>
                </c:pt>
                <c:pt idx="131">
                  <c:v>0.48</c:v>
                </c:pt>
                <c:pt idx="132">
                  <c:v>0.51</c:v>
                </c:pt>
                <c:pt idx="133">
                  <c:v>0.41</c:v>
                </c:pt>
                <c:pt idx="134">
                  <c:v>0.53</c:v>
                </c:pt>
                <c:pt idx="135">
                  <c:v>0.7</c:v>
                </c:pt>
                <c:pt idx="136">
                  <c:v>0.6</c:v>
                </c:pt>
                <c:pt idx="137">
                  <c:v>0.41</c:v>
                </c:pt>
                <c:pt idx="138">
                  <c:v>0.55000000000000004</c:v>
                </c:pt>
                <c:pt idx="139">
                  <c:v>0.48</c:v>
                </c:pt>
                <c:pt idx="140">
                  <c:v>0.59</c:v>
                </c:pt>
                <c:pt idx="141">
                  <c:v>0.53</c:v>
                </c:pt>
                <c:pt idx="142">
                  <c:v>0.5</c:v>
                </c:pt>
                <c:pt idx="143">
                  <c:v>0.6</c:v>
                </c:pt>
                <c:pt idx="144">
                  <c:v>0.54</c:v>
                </c:pt>
                <c:pt idx="145">
                  <c:v>0.54</c:v>
                </c:pt>
                <c:pt idx="146">
                  <c:v>0.52</c:v>
                </c:pt>
                <c:pt idx="147">
                  <c:v>0.47</c:v>
                </c:pt>
                <c:pt idx="148">
                  <c:v>0.54</c:v>
                </c:pt>
                <c:pt idx="149">
                  <c:v>0.52</c:v>
                </c:pt>
                <c:pt idx="150">
                  <c:v>0.59</c:v>
                </c:pt>
                <c:pt idx="151">
                  <c:v>0.51</c:v>
                </c:pt>
                <c:pt idx="152">
                  <c:v>0.49</c:v>
                </c:pt>
                <c:pt idx="153">
                  <c:v>0.6</c:v>
                </c:pt>
                <c:pt idx="154">
                  <c:v>0.49</c:v>
                </c:pt>
                <c:pt idx="155">
                  <c:v>0.51</c:v>
                </c:pt>
                <c:pt idx="156">
                  <c:v>0.54</c:v>
                </c:pt>
                <c:pt idx="157">
                  <c:v>0.57999999999999996</c:v>
                </c:pt>
                <c:pt idx="158">
                  <c:v>0.4</c:v>
                </c:pt>
                <c:pt idx="159">
                  <c:v>0.56000000000000005</c:v>
                </c:pt>
                <c:pt idx="160">
                  <c:v>0.41</c:v>
                </c:pt>
                <c:pt idx="161">
                  <c:v>0.4</c:v>
                </c:pt>
                <c:pt idx="162">
                  <c:v>0.42</c:v>
                </c:pt>
                <c:pt idx="163">
                  <c:v>0.56000000000000005</c:v>
                </c:pt>
                <c:pt idx="164">
                  <c:v>0.6</c:v>
                </c:pt>
                <c:pt idx="165">
                  <c:v>0.43</c:v>
                </c:pt>
                <c:pt idx="166">
                  <c:v>0.4</c:v>
                </c:pt>
                <c:pt idx="167">
                  <c:v>0.52</c:v>
                </c:pt>
                <c:pt idx="168">
                  <c:v>0.45</c:v>
                </c:pt>
                <c:pt idx="169">
                  <c:v>0.6</c:v>
                </c:pt>
                <c:pt idx="170">
                  <c:v>0.43</c:v>
                </c:pt>
                <c:pt idx="171">
                  <c:v>0.48</c:v>
                </c:pt>
                <c:pt idx="172">
                  <c:v>0.46</c:v>
                </c:pt>
                <c:pt idx="173">
                  <c:v>0.56000000000000005</c:v>
                </c:pt>
                <c:pt idx="174">
                  <c:v>0.47</c:v>
                </c:pt>
                <c:pt idx="175">
                  <c:v>0.59</c:v>
                </c:pt>
                <c:pt idx="176">
                  <c:v>0.56000000000000005</c:v>
                </c:pt>
                <c:pt idx="177">
                  <c:v>0.57999999999999996</c:v>
                </c:pt>
                <c:pt idx="178">
                  <c:v>0.48</c:v>
                </c:pt>
                <c:pt idx="179">
                  <c:v>0.42</c:v>
                </c:pt>
                <c:pt idx="180">
                  <c:v>0.42</c:v>
                </c:pt>
                <c:pt idx="181">
                  <c:v>0.55000000000000004</c:v>
                </c:pt>
                <c:pt idx="182">
                  <c:v>0.47</c:v>
                </c:pt>
                <c:pt idx="183">
                  <c:v>0.45</c:v>
                </c:pt>
                <c:pt idx="184">
                  <c:v>0.5</c:v>
                </c:pt>
                <c:pt idx="185">
                  <c:v>0.49</c:v>
                </c:pt>
                <c:pt idx="186">
                  <c:v>0.57999999999999996</c:v>
                </c:pt>
                <c:pt idx="187">
                  <c:v>0.46</c:v>
                </c:pt>
                <c:pt idx="188">
                  <c:v>0.48</c:v>
                </c:pt>
                <c:pt idx="189">
                  <c:v>0.56000000000000005</c:v>
                </c:pt>
                <c:pt idx="190">
                  <c:v>0.5</c:v>
                </c:pt>
                <c:pt idx="191">
                  <c:v>0.49</c:v>
                </c:pt>
                <c:pt idx="192">
                  <c:v>0.48</c:v>
                </c:pt>
                <c:pt idx="193">
                  <c:v>0.49</c:v>
                </c:pt>
                <c:pt idx="194">
                  <c:v>0.59</c:v>
                </c:pt>
                <c:pt idx="195">
                  <c:v>0.57999999999999996</c:v>
                </c:pt>
                <c:pt idx="196">
                  <c:v>0.52</c:v>
                </c:pt>
                <c:pt idx="197">
                  <c:v>0.59</c:v>
                </c:pt>
                <c:pt idx="198">
                  <c:v>0.44</c:v>
                </c:pt>
                <c:pt idx="199">
                  <c:v>0.51</c:v>
                </c:pt>
                <c:pt idx="200">
                  <c:v>0.59</c:v>
                </c:pt>
                <c:pt idx="201">
                  <c:v>0.52</c:v>
                </c:pt>
                <c:pt idx="202">
                  <c:v>0.45</c:v>
                </c:pt>
                <c:pt idx="203">
                  <c:v>0.6</c:v>
                </c:pt>
                <c:pt idx="204">
                  <c:v>0.53</c:v>
                </c:pt>
                <c:pt idx="205">
                  <c:v>0.6</c:v>
                </c:pt>
                <c:pt idx="206">
                  <c:v>0.56000000000000005</c:v>
                </c:pt>
                <c:pt idx="207">
                  <c:v>0.45</c:v>
                </c:pt>
                <c:pt idx="208">
                  <c:v>0.55000000000000004</c:v>
                </c:pt>
                <c:pt idx="209">
                  <c:v>0.56000000000000005</c:v>
                </c:pt>
                <c:pt idx="210">
                  <c:v>0.55000000000000004</c:v>
                </c:pt>
                <c:pt idx="211">
                  <c:v>0.45</c:v>
                </c:pt>
                <c:pt idx="212">
                  <c:v>0.56000000000000005</c:v>
                </c:pt>
                <c:pt idx="213">
                  <c:v>0.6</c:v>
                </c:pt>
                <c:pt idx="214">
                  <c:v>0.43</c:v>
                </c:pt>
                <c:pt idx="215">
                  <c:v>0.46</c:v>
                </c:pt>
                <c:pt idx="216">
                  <c:v>0.43</c:v>
                </c:pt>
                <c:pt idx="217">
                  <c:v>0.42</c:v>
                </c:pt>
                <c:pt idx="218">
                  <c:v>0.41</c:v>
                </c:pt>
                <c:pt idx="219">
                  <c:v>0.55000000000000004</c:v>
                </c:pt>
                <c:pt idx="220">
                  <c:v>0.53</c:v>
                </c:pt>
                <c:pt idx="221">
                  <c:v>0.55000000000000004</c:v>
                </c:pt>
                <c:pt idx="222">
                  <c:v>0.59</c:v>
                </c:pt>
                <c:pt idx="223">
                  <c:v>0.43</c:v>
                </c:pt>
                <c:pt idx="224">
                  <c:v>0.6</c:v>
                </c:pt>
                <c:pt idx="225">
                  <c:v>0.5</c:v>
                </c:pt>
                <c:pt idx="226">
                  <c:v>0.59</c:v>
                </c:pt>
                <c:pt idx="227">
                  <c:v>0.45</c:v>
                </c:pt>
                <c:pt idx="228">
                  <c:v>0.57999999999999996</c:v>
                </c:pt>
                <c:pt idx="229">
                  <c:v>0.6</c:v>
                </c:pt>
                <c:pt idx="230">
                  <c:v>0.49</c:v>
                </c:pt>
                <c:pt idx="231">
                  <c:v>0.6</c:v>
                </c:pt>
                <c:pt idx="232">
                  <c:v>0.44</c:v>
                </c:pt>
                <c:pt idx="233">
                  <c:v>0.56000000000000005</c:v>
                </c:pt>
                <c:pt idx="234">
                  <c:v>0.42</c:v>
                </c:pt>
                <c:pt idx="235">
                  <c:v>0.54</c:v>
                </c:pt>
                <c:pt idx="236">
                  <c:v>0.57999999999999996</c:v>
                </c:pt>
                <c:pt idx="237">
                  <c:v>0.6</c:v>
                </c:pt>
                <c:pt idx="238">
                  <c:v>0.43</c:v>
                </c:pt>
                <c:pt idx="239">
                  <c:v>0.56000000000000005</c:v>
                </c:pt>
                <c:pt idx="240">
                  <c:v>0.52</c:v>
                </c:pt>
                <c:pt idx="241">
                  <c:v>0.59</c:v>
                </c:pt>
                <c:pt idx="242">
                  <c:v>0.51</c:v>
                </c:pt>
                <c:pt idx="243">
                  <c:v>0.46</c:v>
                </c:pt>
                <c:pt idx="244">
                  <c:v>0.44</c:v>
                </c:pt>
                <c:pt idx="245">
                  <c:v>0.51</c:v>
                </c:pt>
                <c:pt idx="246">
                  <c:v>0.49</c:v>
                </c:pt>
                <c:pt idx="247">
                  <c:v>0.57999999999999996</c:v>
                </c:pt>
                <c:pt idx="248">
                  <c:v>0.4</c:v>
                </c:pt>
                <c:pt idx="249">
                  <c:v>0.44</c:v>
                </c:pt>
                <c:pt idx="250">
                  <c:v>0.42</c:v>
                </c:pt>
                <c:pt idx="251">
                  <c:v>0.57999999999999996</c:v>
                </c:pt>
                <c:pt idx="252">
                  <c:v>0.49</c:v>
                </c:pt>
                <c:pt idx="253">
                  <c:v>0.53</c:v>
                </c:pt>
                <c:pt idx="254">
                  <c:v>0.56999999999999995</c:v>
                </c:pt>
                <c:pt idx="255">
                  <c:v>0.46</c:v>
                </c:pt>
                <c:pt idx="256">
                  <c:v>0.45</c:v>
                </c:pt>
                <c:pt idx="257">
                  <c:v>0.41</c:v>
                </c:pt>
                <c:pt idx="258">
                  <c:v>0.55000000000000004</c:v>
                </c:pt>
                <c:pt idx="259">
                  <c:v>0.53</c:v>
                </c:pt>
                <c:pt idx="260">
                  <c:v>0.59</c:v>
                </c:pt>
                <c:pt idx="261">
                  <c:v>0.6</c:v>
                </c:pt>
                <c:pt idx="262">
                  <c:v>0.48</c:v>
                </c:pt>
                <c:pt idx="263">
                  <c:v>0.5</c:v>
                </c:pt>
                <c:pt idx="264">
                  <c:v>0.57999999999999996</c:v>
                </c:pt>
                <c:pt idx="265">
                  <c:v>0.42</c:v>
                </c:pt>
                <c:pt idx="266">
                  <c:v>0.5</c:v>
                </c:pt>
                <c:pt idx="267">
                  <c:v>0.6</c:v>
                </c:pt>
                <c:pt idx="268">
                  <c:v>0.53</c:v>
                </c:pt>
                <c:pt idx="269">
                  <c:v>0.52</c:v>
                </c:pt>
                <c:pt idx="270">
                  <c:v>0.4</c:v>
                </c:pt>
                <c:pt idx="271">
                  <c:v>0.6</c:v>
                </c:pt>
                <c:pt idx="272">
                  <c:v>0.48</c:v>
                </c:pt>
                <c:pt idx="273">
                  <c:v>0.55000000000000004</c:v>
                </c:pt>
                <c:pt idx="274">
                  <c:v>0.44</c:v>
                </c:pt>
                <c:pt idx="275">
                  <c:v>0.43</c:v>
                </c:pt>
                <c:pt idx="276">
                  <c:v>0.55000000000000004</c:v>
                </c:pt>
                <c:pt idx="277">
                  <c:v>0.43</c:v>
                </c:pt>
                <c:pt idx="278">
                  <c:v>0.43</c:v>
                </c:pt>
                <c:pt idx="279">
                  <c:v>0.53</c:v>
                </c:pt>
                <c:pt idx="280">
                  <c:v>0.55000000000000004</c:v>
                </c:pt>
                <c:pt idx="281">
                  <c:v>0.5</c:v>
                </c:pt>
                <c:pt idx="282">
                  <c:v>0.41</c:v>
                </c:pt>
                <c:pt idx="283">
                  <c:v>0.55000000000000004</c:v>
                </c:pt>
                <c:pt idx="284">
                  <c:v>0.5</c:v>
                </c:pt>
                <c:pt idx="285">
                  <c:v>0.57999999999999996</c:v>
                </c:pt>
                <c:pt idx="286">
                  <c:v>0.55000000000000004</c:v>
                </c:pt>
                <c:pt idx="287">
                  <c:v>0.43</c:v>
                </c:pt>
                <c:pt idx="288">
                  <c:v>0.54</c:v>
                </c:pt>
                <c:pt idx="289">
                  <c:v>0.47</c:v>
                </c:pt>
                <c:pt idx="290">
                  <c:v>0.45</c:v>
                </c:pt>
                <c:pt idx="291">
                  <c:v>0.59</c:v>
                </c:pt>
                <c:pt idx="292">
                  <c:v>0.55000000000000004</c:v>
                </c:pt>
                <c:pt idx="293">
                  <c:v>0.52</c:v>
                </c:pt>
                <c:pt idx="294">
                  <c:v>0.43</c:v>
                </c:pt>
                <c:pt idx="295">
                  <c:v>0.45</c:v>
                </c:pt>
                <c:pt idx="296">
                  <c:v>0.46</c:v>
                </c:pt>
                <c:pt idx="297">
                  <c:v>0.45</c:v>
                </c:pt>
                <c:pt idx="298">
                  <c:v>0.54</c:v>
                </c:pt>
                <c:pt idx="299">
                  <c:v>0.49</c:v>
                </c:pt>
                <c:pt idx="300">
                  <c:v>0.41</c:v>
                </c:pt>
                <c:pt idx="301">
                  <c:v>0.41</c:v>
                </c:pt>
                <c:pt idx="302">
                  <c:v>0.54</c:v>
                </c:pt>
                <c:pt idx="303">
                  <c:v>0.56000000000000005</c:v>
                </c:pt>
                <c:pt idx="304">
                  <c:v>0.42</c:v>
                </c:pt>
                <c:pt idx="305">
                  <c:v>0.46</c:v>
                </c:pt>
                <c:pt idx="306">
                  <c:v>0.44</c:v>
                </c:pt>
                <c:pt idx="307">
                  <c:v>0.5</c:v>
                </c:pt>
                <c:pt idx="308">
                  <c:v>0.5</c:v>
                </c:pt>
                <c:pt idx="309">
                  <c:v>0.6</c:v>
                </c:pt>
                <c:pt idx="310">
                  <c:v>0.59</c:v>
                </c:pt>
                <c:pt idx="311">
                  <c:v>0.56000000000000005</c:v>
                </c:pt>
                <c:pt idx="312">
                  <c:v>0.45</c:v>
                </c:pt>
                <c:pt idx="313">
                  <c:v>0.55000000000000004</c:v>
                </c:pt>
                <c:pt idx="314">
                  <c:v>0.48</c:v>
                </c:pt>
                <c:pt idx="315">
                  <c:v>0.46</c:v>
                </c:pt>
                <c:pt idx="316">
                  <c:v>0.47</c:v>
                </c:pt>
                <c:pt idx="317">
                  <c:v>0.59</c:v>
                </c:pt>
                <c:pt idx="318">
                  <c:v>0.41</c:v>
                </c:pt>
                <c:pt idx="319">
                  <c:v>0.52</c:v>
                </c:pt>
                <c:pt idx="320">
                  <c:v>0.44</c:v>
                </c:pt>
                <c:pt idx="321">
                  <c:v>0.6</c:v>
                </c:pt>
                <c:pt idx="322">
                  <c:v>0.4</c:v>
                </c:pt>
                <c:pt idx="323">
                  <c:v>0.51</c:v>
                </c:pt>
                <c:pt idx="324">
                  <c:v>0.57999999999999996</c:v>
                </c:pt>
                <c:pt idx="325">
                  <c:v>0.46</c:v>
                </c:pt>
                <c:pt idx="326">
                  <c:v>0.5</c:v>
                </c:pt>
                <c:pt idx="327">
                  <c:v>0.41</c:v>
                </c:pt>
                <c:pt idx="328">
                  <c:v>0.41</c:v>
                </c:pt>
                <c:pt idx="329">
                  <c:v>0.6</c:v>
                </c:pt>
                <c:pt idx="330">
                  <c:v>0.42</c:v>
                </c:pt>
                <c:pt idx="331">
                  <c:v>0.52</c:v>
                </c:pt>
                <c:pt idx="332">
                  <c:v>0.42</c:v>
                </c:pt>
                <c:pt idx="333">
                  <c:v>0.46</c:v>
                </c:pt>
                <c:pt idx="334">
                  <c:v>0.49</c:v>
                </c:pt>
                <c:pt idx="335">
                  <c:v>0.43</c:v>
                </c:pt>
                <c:pt idx="336">
                  <c:v>0.43</c:v>
                </c:pt>
                <c:pt idx="337">
                  <c:v>0.6</c:v>
                </c:pt>
                <c:pt idx="338">
                  <c:v>0.4</c:v>
                </c:pt>
                <c:pt idx="339">
                  <c:v>0.42</c:v>
                </c:pt>
                <c:pt idx="340">
                  <c:v>0.56000000000000005</c:v>
                </c:pt>
                <c:pt idx="341">
                  <c:v>0.52</c:v>
                </c:pt>
                <c:pt idx="342">
                  <c:v>0.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038-4B85-8553-74CE67886E6E}"/>
            </c:ext>
          </c:extLst>
        </c:ser>
        <c:ser>
          <c:idx val="1"/>
          <c:order val="1"/>
          <c:tx>
            <c:strRef>
              <c:f>'6.A日常点検記録'!$R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R$4:$R$346</c:f>
              <c:numCache>
                <c:formatCode>General</c:formatCode>
                <c:ptCount val="343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</c:v>
                </c:pt>
                <c:pt idx="42">
                  <c:v>0.6</c:v>
                </c:pt>
                <c:pt idx="43">
                  <c:v>0.6</c:v>
                </c:pt>
                <c:pt idx="44">
                  <c:v>0.6</c:v>
                </c:pt>
                <c:pt idx="45">
                  <c:v>0.6</c:v>
                </c:pt>
                <c:pt idx="46">
                  <c:v>0.6</c:v>
                </c:pt>
                <c:pt idx="47">
                  <c:v>0.6</c:v>
                </c:pt>
                <c:pt idx="48">
                  <c:v>0.6</c:v>
                </c:pt>
                <c:pt idx="49">
                  <c:v>0.6</c:v>
                </c:pt>
                <c:pt idx="50">
                  <c:v>0.6</c:v>
                </c:pt>
                <c:pt idx="51">
                  <c:v>0.6</c:v>
                </c:pt>
                <c:pt idx="52">
                  <c:v>0.6</c:v>
                </c:pt>
                <c:pt idx="53">
                  <c:v>0.6</c:v>
                </c:pt>
                <c:pt idx="54">
                  <c:v>0.6</c:v>
                </c:pt>
                <c:pt idx="55">
                  <c:v>0.6</c:v>
                </c:pt>
                <c:pt idx="56">
                  <c:v>0.6</c:v>
                </c:pt>
                <c:pt idx="57">
                  <c:v>0.6</c:v>
                </c:pt>
                <c:pt idx="58">
                  <c:v>0.6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6</c:v>
                </c:pt>
                <c:pt idx="63">
                  <c:v>0.6</c:v>
                </c:pt>
                <c:pt idx="64">
                  <c:v>0.6</c:v>
                </c:pt>
                <c:pt idx="65">
                  <c:v>0.6</c:v>
                </c:pt>
                <c:pt idx="66">
                  <c:v>0.6</c:v>
                </c:pt>
                <c:pt idx="67">
                  <c:v>0.6</c:v>
                </c:pt>
                <c:pt idx="68">
                  <c:v>0.6</c:v>
                </c:pt>
                <c:pt idx="69">
                  <c:v>0.6</c:v>
                </c:pt>
                <c:pt idx="70">
                  <c:v>0.6</c:v>
                </c:pt>
                <c:pt idx="71">
                  <c:v>0.6</c:v>
                </c:pt>
                <c:pt idx="72">
                  <c:v>0.6</c:v>
                </c:pt>
                <c:pt idx="73">
                  <c:v>0.6</c:v>
                </c:pt>
                <c:pt idx="74">
                  <c:v>0.6</c:v>
                </c:pt>
                <c:pt idx="75">
                  <c:v>0.6</c:v>
                </c:pt>
                <c:pt idx="76">
                  <c:v>0.6</c:v>
                </c:pt>
                <c:pt idx="77">
                  <c:v>0.6</c:v>
                </c:pt>
                <c:pt idx="78">
                  <c:v>0.6</c:v>
                </c:pt>
                <c:pt idx="79">
                  <c:v>0.6</c:v>
                </c:pt>
                <c:pt idx="80">
                  <c:v>0.6</c:v>
                </c:pt>
                <c:pt idx="81">
                  <c:v>0.6</c:v>
                </c:pt>
                <c:pt idx="82">
                  <c:v>0.6</c:v>
                </c:pt>
                <c:pt idx="83">
                  <c:v>0.6</c:v>
                </c:pt>
                <c:pt idx="84">
                  <c:v>0.6</c:v>
                </c:pt>
                <c:pt idx="85">
                  <c:v>0.6</c:v>
                </c:pt>
                <c:pt idx="86">
                  <c:v>0.6</c:v>
                </c:pt>
                <c:pt idx="87">
                  <c:v>0.6</c:v>
                </c:pt>
                <c:pt idx="88">
                  <c:v>0.6</c:v>
                </c:pt>
                <c:pt idx="89">
                  <c:v>0.6</c:v>
                </c:pt>
                <c:pt idx="90">
                  <c:v>0.6</c:v>
                </c:pt>
                <c:pt idx="91">
                  <c:v>0.6</c:v>
                </c:pt>
                <c:pt idx="92">
                  <c:v>0.6</c:v>
                </c:pt>
                <c:pt idx="93">
                  <c:v>0.6</c:v>
                </c:pt>
                <c:pt idx="94">
                  <c:v>0.6</c:v>
                </c:pt>
                <c:pt idx="95">
                  <c:v>0.6</c:v>
                </c:pt>
                <c:pt idx="96">
                  <c:v>0.6</c:v>
                </c:pt>
                <c:pt idx="97">
                  <c:v>0.6</c:v>
                </c:pt>
                <c:pt idx="98">
                  <c:v>0.6</c:v>
                </c:pt>
                <c:pt idx="99">
                  <c:v>0.6</c:v>
                </c:pt>
                <c:pt idx="100">
                  <c:v>0.6</c:v>
                </c:pt>
                <c:pt idx="101">
                  <c:v>0.6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6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6</c:v>
                </c:pt>
                <c:pt idx="126">
                  <c:v>0.6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</c:v>
                </c:pt>
                <c:pt idx="134">
                  <c:v>0.6</c:v>
                </c:pt>
                <c:pt idx="135">
                  <c:v>0.6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</c:v>
                </c:pt>
                <c:pt idx="140">
                  <c:v>0.6</c:v>
                </c:pt>
                <c:pt idx="141">
                  <c:v>0.6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</c:v>
                </c:pt>
                <c:pt idx="160">
                  <c:v>0.6</c:v>
                </c:pt>
                <c:pt idx="161">
                  <c:v>0.6</c:v>
                </c:pt>
                <c:pt idx="162">
                  <c:v>0.6</c:v>
                </c:pt>
                <c:pt idx="163">
                  <c:v>0.6</c:v>
                </c:pt>
                <c:pt idx="164">
                  <c:v>0.6</c:v>
                </c:pt>
                <c:pt idx="165">
                  <c:v>0.6</c:v>
                </c:pt>
                <c:pt idx="166">
                  <c:v>0.6</c:v>
                </c:pt>
                <c:pt idx="167">
                  <c:v>0.6</c:v>
                </c:pt>
                <c:pt idx="168">
                  <c:v>0.6</c:v>
                </c:pt>
                <c:pt idx="169">
                  <c:v>0.6</c:v>
                </c:pt>
                <c:pt idx="170">
                  <c:v>0.6</c:v>
                </c:pt>
                <c:pt idx="171">
                  <c:v>0.6</c:v>
                </c:pt>
                <c:pt idx="172">
                  <c:v>0.6</c:v>
                </c:pt>
                <c:pt idx="173">
                  <c:v>0.6</c:v>
                </c:pt>
                <c:pt idx="174">
                  <c:v>0.6</c:v>
                </c:pt>
                <c:pt idx="175">
                  <c:v>0.6</c:v>
                </c:pt>
                <c:pt idx="176">
                  <c:v>0.6</c:v>
                </c:pt>
                <c:pt idx="177">
                  <c:v>0.6</c:v>
                </c:pt>
                <c:pt idx="178">
                  <c:v>0.6</c:v>
                </c:pt>
                <c:pt idx="179">
                  <c:v>0.6</c:v>
                </c:pt>
                <c:pt idx="180">
                  <c:v>0.6</c:v>
                </c:pt>
                <c:pt idx="181">
                  <c:v>0.6</c:v>
                </c:pt>
                <c:pt idx="182">
                  <c:v>0.6</c:v>
                </c:pt>
                <c:pt idx="183">
                  <c:v>0.6</c:v>
                </c:pt>
                <c:pt idx="184">
                  <c:v>0.6</c:v>
                </c:pt>
                <c:pt idx="185">
                  <c:v>0.6</c:v>
                </c:pt>
                <c:pt idx="186">
                  <c:v>0.6</c:v>
                </c:pt>
                <c:pt idx="187">
                  <c:v>0.6</c:v>
                </c:pt>
                <c:pt idx="188">
                  <c:v>0.6</c:v>
                </c:pt>
                <c:pt idx="189">
                  <c:v>0.6</c:v>
                </c:pt>
                <c:pt idx="190">
                  <c:v>0.6</c:v>
                </c:pt>
                <c:pt idx="191">
                  <c:v>0.6</c:v>
                </c:pt>
                <c:pt idx="192">
                  <c:v>0.6</c:v>
                </c:pt>
                <c:pt idx="193">
                  <c:v>0.6</c:v>
                </c:pt>
                <c:pt idx="194">
                  <c:v>0.6</c:v>
                </c:pt>
                <c:pt idx="195">
                  <c:v>0.6</c:v>
                </c:pt>
                <c:pt idx="196">
                  <c:v>0.6</c:v>
                </c:pt>
                <c:pt idx="197">
                  <c:v>0.6</c:v>
                </c:pt>
                <c:pt idx="198">
                  <c:v>0.6</c:v>
                </c:pt>
                <c:pt idx="199">
                  <c:v>0.6</c:v>
                </c:pt>
                <c:pt idx="200">
                  <c:v>0.6</c:v>
                </c:pt>
                <c:pt idx="201">
                  <c:v>0.6</c:v>
                </c:pt>
                <c:pt idx="202">
                  <c:v>0.6</c:v>
                </c:pt>
                <c:pt idx="203">
                  <c:v>0.6</c:v>
                </c:pt>
                <c:pt idx="204">
                  <c:v>0.6</c:v>
                </c:pt>
                <c:pt idx="205">
                  <c:v>0.6</c:v>
                </c:pt>
                <c:pt idx="206">
                  <c:v>0.6</c:v>
                </c:pt>
                <c:pt idx="207">
                  <c:v>0.6</c:v>
                </c:pt>
                <c:pt idx="208">
                  <c:v>0.6</c:v>
                </c:pt>
                <c:pt idx="209">
                  <c:v>0.6</c:v>
                </c:pt>
                <c:pt idx="210">
                  <c:v>0.6</c:v>
                </c:pt>
                <c:pt idx="211">
                  <c:v>0.6</c:v>
                </c:pt>
                <c:pt idx="212">
                  <c:v>0.6</c:v>
                </c:pt>
                <c:pt idx="213">
                  <c:v>0.6</c:v>
                </c:pt>
                <c:pt idx="214">
                  <c:v>0.6</c:v>
                </c:pt>
                <c:pt idx="215">
                  <c:v>0.6</c:v>
                </c:pt>
                <c:pt idx="216">
                  <c:v>0.6</c:v>
                </c:pt>
                <c:pt idx="217">
                  <c:v>0.6</c:v>
                </c:pt>
                <c:pt idx="218">
                  <c:v>0.6</c:v>
                </c:pt>
                <c:pt idx="219">
                  <c:v>0.6</c:v>
                </c:pt>
                <c:pt idx="220">
                  <c:v>0.6</c:v>
                </c:pt>
                <c:pt idx="221">
                  <c:v>0.6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</c:v>
                </c:pt>
                <c:pt idx="226">
                  <c:v>0.6</c:v>
                </c:pt>
                <c:pt idx="227">
                  <c:v>0.6</c:v>
                </c:pt>
                <c:pt idx="228">
                  <c:v>0.6</c:v>
                </c:pt>
                <c:pt idx="229">
                  <c:v>0.6</c:v>
                </c:pt>
                <c:pt idx="230">
                  <c:v>0.6</c:v>
                </c:pt>
                <c:pt idx="231">
                  <c:v>0.6</c:v>
                </c:pt>
                <c:pt idx="232">
                  <c:v>0.6</c:v>
                </c:pt>
                <c:pt idx="233">
                  <c:v>0.6</c:v>
                </c:pt>
                <c:pt idx="234">
                  <c:v>0.6</c:v>
                </c:pt>
                <c:pt idx="235">
                  <c:v>0.6</c:v>
                </c:pt>
                <c:pt idx="236">
                  <c:v>0.6</c:v>
                </c:pt>
                <c:pt idx="237">
                  <c:v>0.6</c:v>
                </c:pt>
                <c:pt idx="238">
                  <c:v>0.6</c:v>
                </c:pt>
                <c:pt idx="239">
                  <c:v>0.6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6</c:v>
                </c:pt>
                <c:pt idx="244">
                  <c:v>0.6</c:v>
                </c:pt>
                <c:pt idx="245">
                  <c:v>0.6</c:v>
                </c:pt>
                <c:pt idx="246">
                  <c:v>0.6</c:v>
                </c:pt>
                <c:pt idx="247">
                  <c:v>0.6</c:v>
                </c:pt>
                <c:pt idx="248">
                  <c:v>0.6</c:v>
                </c:pt>
                <c:pt idx="249">
                  <c:v>0.6</c:v>
                </c:pt>
                <c:pt idx="250">
                  <c:v>0.6</c:v>
                </c:pt>
                <c:pt idx="251">
                  <c:v>0.6</c:v>
                </c:pt>
                <c:pt idx="252">
                  <c:v>0.6</c:v>
                </c:pt>
                <c:pt idx="253">
                  <c:v>0.6</c:v>
                </c:pt>
                <c:pt idx="254">
                  <c:v>0.6</c:v>
                </c:pt>
                <c:pt idx="255">
                  <c:v>0.6</c:v>
                </c:pt>
                <c:pt idx="256">
                  <c:v>0.6</c:v>
                </c:pt>
                <c:pt idx="257">
                  <c:v>0.6</c:v>
                </c:pt>
                <c:pt idx="258">
                  <c:v>0.6</c:v>
                </c:pt>
                <c:pt idx="259">
                  <c:v>0.6</c:v>
                </c:pt>
                <c:pt idx="260">
                  <c:v>0.6</c:v>
                </c:pt>
                <c:pt idx="261">
                  <c:v>0.6</c:v>
                </c:pt>
                <c:pt idx="262">
                  <c:v>0.6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</c:v>
                </c:pt>
                <c:pt idx="270">
                  <c:v>0.6</c:v>
                </c:pt>
                <c:pt idx="271">
                  <c:v>0.6</c:v>
                </c:pt>
                <c:pt idx="272">
                  <c:v>0.6</c:v>
                </c:pt>
                <c:pt idx="273">
                  <c:v>0.6</c:v>
                </c:pt>
                <c:pt idx="274">
                  <c:v>0.6</c:v>
                </c:pt>
                <c:pt idx="275">
                  <c:v>0.6</c:v>
                </c:pt>
                <c:pt idx="276">
                  <c:v>0.6</c:v>
                </c:pt>
                <c:pt idx="277">
                  <c:v>0.6</c:v>
                </c:pt>
                <c:pt idx="278">
                  <c:v>0.6</c:v>
                </c:pt>
                <c:pt idx="279">
                  <c:v>0.6</c:v>
                </c:pt>
                <c:pt idx="280">
                  <c:v>0.6</c:v>
                </c:pt>
                <c:pt idx="281">
                  <c:v>0.6</c:v>
                </c:pt>
                <c:pt idx="282">
                  <c:v>0.6</c:v>
                </c:pt>
                <c:pt idx="283">
                  <c:v>0.6</c:v>
                </c:pt>
                <c:pt idx="284">
                  <c:v>0.6</c:v>
                </c:pt>
                <c:pt idx="285">
                  <c:v>0.6</c:v>
                </c:pt>
                <c:pt idx="286">
                  <c:v>0.6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6</c:v>
                </c:pt>
                <c:pt idx="291">
                  <c:v>0.6</c:v>
                </c:pt>
                <c:pt idx="292">
                  <c:v>0.6</c:v>
                </c:pt>
                <c:pt idx="293">
                  <c:v>0.6</c:v>
                </c:pt>
                <c:pt idx="294">
                  <c:v>0.6</c:v>
                </c:pt>
                <c:pt idx="295">
                  <c:v>0.6</c:v>
                </c:pt>
                <c:pt idx="296">
                  <c:v>0.6</c:v>
                </c:pt>
                <c:pt idx="297">
                  <c:v>0.6</c:v>
                </c:pt>
                <c:pt idx="298">
                  <c:v>0.6</c:v>
                </c:pt>
                <c:pt idx="299">
                  <c:v>0.6</c:v>
                </c:pt>
                <c:pt idx="300">
                  <c:v>0.6</c:v>
                </c:pt>
                <c:pt idx="301">
                  <c:v>0.6</c:v>
                </c:pt>
                <c:pt idx="302">
                  <c:v>0.6</c:v>
                </c:pt>
                <c:pt idx="303">
                  <c:v>0.6</c:v>
                </c:pt>
                <c:pt idx="304">
                  <c:v>0.6</c:v>
                </c:pt>
                <c:pt idx="305">
                  <c:v>0.6</c:v>
                </c:pt>
                <c:pt idx="306">
                  <c:v>0.6</c:v>
                </c:pt>
                <c:pt idx="307">
                  <c:v>0.6</c:v>
                </c:pt>
                <c:pt idx="308">
                  <c:v>0.6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6</c:v>
                </c:pt>
                <c:pt idx="313">
                  <c:v>0.6</c:v>
                </c:pt>
                <c:pt idx="314">
                  <c:v>0.6</c:v>
                </c:pt>
                <c:pt idx="315">
                  <c:v>0.6</c:v>
                </c:pt>
                <c:pt idx="316">
                  <c:v>0.6</c:v>
                </c:pt>
                <c:pt idx="317">
                  <c:v>0.6</c:v>
                </c:pt>
                <c:pt idx="318">
                  <c:v>0.6</c:v>
                </c:pt>
                <c:pt idx="319">
                  <c:v>0.6</c:v>
                </c:pt>
                <c:pt idx="320">
                  <c:v>0.6</c:v>
                </c:pt>
                <c:pt idx="321">
                  <c:v>0.6</c:v>
                </c:pt>
                <c:pt idx="322">
                  <c:v>0.6</c:v>
                </c:pt>
                <c:pt idx="323">
                  <c:v>0.6</c:v>
                </c:pt>
                <c:pt idx="324">
                  <c:v>0.6</c:v>
                </c:pt>
                <c:pt idx="325">
                  <c:v>0.6</c:v>
                </c:pt>
                <c:pt idx="326">
                  <c:v>0.6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6</c:v>
                </c:pt>
                <c:pt idx="331">
                  <c:v>0.6</c:v>
                </c:pt>
                <c:pt idx="332">
                  <c:v>0.6</c:v>
                </c:pt>
                <c:pt idx="333">
                  <c:v>0.6</c:v>
                </c:pt>
                <c:pt idx="334">
                  <c:v>0.6</c:v>
                </c:pt>
                <c:pt idx="335">
                  <c:v>0.6</c:v>
                </c:pt>
                <c:pt idx="336">
                  <c:v>0.6</c:v>
                </c:pt>
                <c:pt idx="337">
                  <c:v>0.6</c:v>
                </c:pt>
                <c:pt idx="338">
                  <c:v>0.6</c:v>
                </c:pt>
                <c:pt idx="339">
                  <c:v>0.6</c:v>
                </c:pt>
                <c:pt idx="340">
                  <c:v>0.6</c:v>
                </c:pt>
                <c:pt idx="341">
                  <c:v>0.6</c:v>
                </c:pt>
                <c:pt idx="342">
                  <c:v>0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038-4B85-8553-74CE67886E6E}"/>
            </c:ext>
          </c:extLst>
        </c:ser>
        <c:ser>
          <c:idx val="2"/>
          <c:order val="2"/>
          <c:tx>
            <c:strRef>
              <c:f>'6.A日常点検記録'!$S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S$4:$S$346</c:f>
              <c:numCache>
                <c:formatCode>General</c:formatCode>
                <c:ptCount val="343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  <c:pt idx="24">
                  <c:v>0.4</c:v>
                </c:pt>
                <c:pt idx="25">
                  <c:v>0.4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.4</c:v>
                </c:pt>
                <c:pt idx="33">
                  <c:v>0.4</c:v>
                </c:pt>
                <c:pt idx="34">
                  <c:v>0.4</c:v>
                </c:pt>
                <c:pt idx="35">
                  <c:v>0.4</c:v>
                </c:pt>
                <c:pt idx="36">
                  <c:v>0.4</c:v>
                </c:pt>
                <c:pt idx="37">
                  <c:v>0.4</c:v>
                </c:pt>
                <c:pt idx="38">
                  <c:v>0.4</c:v>
                </c:pt>
                <c:pt idx="39">
                  <c:v>0.4</c:v>
                </c:pt>
                <c:pt idx="40">
                  <c:v>0.4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4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4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4</c:v>
                </c:pt>
                <c:pt idx="54">
                  <c:v>0.4</c:v>
                </c:pt>
                <c:pt idx="55">
                  <c:v>0.4</c:v>
                </c:pt>
                <c:pt idx="56">
                  <c:v>0.4</c:v>
                </c:pt>
                <c:pt idx="57">
                  <c:v>0.4</c:v>
                </c:pt>
                <c:pt idx="58">
                  <c:v>0.4</c:v>
                </c:pt>
                <c:pt idx="59">
                  <c:v>0.4</c:v>
                </c:pt>
                <c:pt idx="60">
                  <c:v>0.4</c:v>
                </c:pt>
                <c:pt idx="61">
                  <c:v>0.4</c:v>
                </c:pt>
                <c:pt idx="62">
                  <c:v>0.4</c:v>
                </c:pt>
                <c:pt idx="63">
                  <c:v>0.4</c:v>
                </c:pt>
                <c:pt idx="64">
                  <c:v>0.4</c:v>
                </c:pt>
                <c:pt idx="65">
                  <c:v>0.4</c:v>
                </c:pt>
                <c:pt idx="66">
                  <c:v>0.4</c:v>
                </c:pt>
                <c:pt idx="67">
                  <c:v>0.4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4</c:v>
                </c:pt>
                <c:pt idx="75">
                  <c:v>0.4</c:v>
                </c:pt>
                <c:pt idx="76">
                  <c:v>0.4</c:v>
                </c:pt>
                <c:pt idx="77">
                  <c:v>0.4</c:v>
                </c:pt>
                <c:pt idx="78">
                  <c:v>0.4</c:v>
                </c:pt>
                <c:pt idx="79">
                  <c:v>0.4</c:v>
                </c:pt>
                <c:pt idx="80">
                  <c:v>0.4</c:v>
                </c:pt>
                <c:pt idx="81">
                  <c:v>0.4</c:v>
                </c:pt>
                <c:pt idx="82">
                  <c:v>0.4</c:v>
                </c:pt>
                <c:pt idx="83">
                  <c:v>0.4</c:v>
                </c:pt>
                <c:pt idx="84">
                  <c:v>0.4</c:v>
                </c:pt>
                <c:pt idx="85">
                  <c:v>0.4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4</c:v>
                </c:pt>
                <c:pt idx="90">
                  <c:v>0.4</c:v>
                </c:pt>
                <c:pt idx="91">
                  <c:v>0.4</c:v>
                </c:pt>
                <c:pt idx="92">
                  <c:v>0.4</c:v>
                </c:pt>
                <c:pt idx="93">
                  <c:v>0.4</c:v>
                </c:pt>
                <c:pt idx="94">
                  <c:v>0.4</c:v>
                </c:pt>
                <c:pt idx="95">
                  <c:v>0.4</c:v>
                </c:pt>
                <c:pt idx="96">
                  <c:v>0.4</c:v>
                </c:pt>
                <c:pt idx="97">
                  <c:v>0.4</c:v>
                </c:pt>
                <c:pt idx="98">
                  <c:v>0.4</c:v>
                </c:pt>
                <c:pt idx="99">
                  <c:v>0.4</c:v>
                </c:pt>
                <c:pt idx="100">
                  <c:v>0.4</c:v>
                </c:pt>
                <c:pt idx="101">
                  <c:v>0.4</c:v>
                </c:pt>
                <c:pt idx="102">
                  <c:v>0.4</c:v>
                </c:pt>
                <c:pt idx="103">
                  <c:v>0.4</c:v>
                </c:pt>
                <c:pt idx="104">
                  <c:v>0.4</c:v>
                </c:pt>
                <c:pt idx="105">
                  <c:v>0.4</c:v>
                </c:pt>
                <c:pt idx="106">
                  <c:v>0.4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4</c:v>
                </c:pt>
                <c:pt idx="111">
                  <c:v>0.4</c:v>
                </c:pt>
                <c:pt idx="112">
                  <c:v>0.4</c:v>
                </c:pt>
                <c:pt idx="113">
                  <c:v>0.4</c:v>
                </c:pt>
                <c:pt idx="114">
                  <c:v>0.4</c:v>
                </c:pt>
                <c:pt idx="115">
                  <c:v>0.4</c:v>
                </c:pt>
                <c:pt idx="116">
                  <c:v>0.4</c:v>
                </c:pt>
                <c:pt idx="117">
                  <c:v>0.4</c:v>
                </c:pt>
                <c:pt idx="118">
                  <c:v>0.4</c:v>
                </c:pt>
                <c:pt idx="119">
                  <c:v>0.4</c:v>
                </c:pt>
                <c:pt idx="120">
                  <c:v>0.4</c:v>
                </c:pt>
                <c:pt idx="121">
                  <c:v>0.4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4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4</c:v>
                </c:pt>
                <c:pt idx="132">
                  <c:v>0.4</c:v>
                </c:pt>
                <c:pt idx="133">
                  <c:v>0.4</c:v>
                </c:pt>
                <c:pt idx="134">
                  <c:v>0.4</c:v>
                </c:pt>
                <c:pt idx="135">
                  <c:v>0.4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4</c:v>
                </c:pt>
                <c:pt idx="141">
                  <c:v>0.4</c:v>
                </c:pt>
                <c:pt idx="142">
                  <c:v>0.4</c:v>
                </c:pt>
                <c:pt idx="143">
                  <c:v>0.4</c:v>
                </c:pt>
                <c:pt idx="144">
                  <c:v>0.4</c:v>
                </c:pt>
                <c:pt idx="145">
                  <c:v>0.4</c:v>
                </c:pt>
                <c:pt idx="146">
                  <c:v>0.4</c:v>
                </c:pt>
                <c:pt idx="147">
                  <c:v>0.4</c:v>
                </c:pt>
                <c:pt idx="148">
                  <c:v>0.4</c:v>
                </c:pt>
                <c:pt idx="149">
                  <c:v>0.4</c:v>
                </c:pt>
                <c:pt idx="150">
                  <c:v>0.4</c:v>
                </c:pt>
                <c:pt idx="151">
                  <c:v>0.4</c:v>
                </c:pt>
                <c:pt idx="152">
                  <c:v>0.4</c:v>
                </c:pt>
                <c:pt idx="153">
                  <c:v>0.4</c:v>
                </c:pt>
                <c:pt idx="154">
                  <c:v>0.4</c:v>
                </c:pt>
                <c:pt idx="155">
                  <c:v>0.4</c:v>
                </c:pt>
                <c:pt idx="156">
                  <c:v>0.4</c:v>
                </c:pt>
                <c:pt idx="157">
                  <c:v>0.4</c:v>
                </c:pt>
                <c:pt idx="158">
                  <c:v>0.4</c:v>
                </c:pt>
                <c:pt idx="159">
                  <c:v>0.4</c:v>
                </c:pt>
                <c:pt idx="160">
                  <c:v>0.4</c:v>
                </c:pt>
                <c:pt idx="161">
                  <c:v>0.4</c:v>
                </c:pt>
                <c:pt idx="162">
                  <c:v>0.4</c:v>
                </c:pt>
                <c:pt idx="163">
                  <c:v>0.4</c:v>
                </c:pt>
                <c:pt idx="164">
                  <c:v>0.4</c:v>
                </c:pt>
                <c:pt idx="165">
                  <c:v>0.4</c:v>
                </c:pt>
                <c:pt idx="166">
                  <c:v>0.4</c:v>
                </c:pt>
                <c:pt idx="167">
                  <c:v>0.4</c:v>
                </c:pt>
                <c:pt idx="168">
                  <c:v>0.4</c:v>
                </c:pt>
                <c:pt idx="169">
                  <c:v>0.4</c:v>
                </c:pt>
                <c:pt idx="170">
                  <c:v>0.4</c:v>
                </c:pt>
                <c:pt idx="171">
                  <c:v>0.4</c:v>
                </c:pt>
                <c:pt idx="172">
                  <c:v>0.4</c:v>
                </c:pt>
                <c:pt idx="173">
                  <c:v>0.4</c:v>
                </c:pt>
                <c:pt idx="174">
                  <c:v>0.4</c:v>
                </c:pt>
                <c:pt idx="175">
                  <c:v>0.4</c:v>
                </c:pt>
                <c:pt idx="176">
                  <c:v>0.4</c:v>
                </c:pt>
                <c:pt idx="177">
                  <c:v>0.4</c:v>
                </c:pt>
                <c:pt idx="178">
                  <c:v>0.4</c:v>
                </c:pt>
                <c:pt idx="179">
                  <c:v>0.4</c:v>
                </c:pt>
                <c:pt idx="180">
                  <c:v>0.4</c:v>
                </c:pt>
                <c:pt idx="181">
                  <c:v>0.4</c:v>
                </c:pt>
                <c:pt idx="182">
                  <c:v>0.4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4</c:v>
                </c:pt>
                <c:pt idx="188">
                  <c:v>0.4</c:v>
                </c:pt>
                <c:pt idx="189">
                  <c:v>0.4</c:v>
                </c:pt>
                <c:pt idx="190">
                  <c:v>0.4</c:v>
                </c:pt>
                <c:pt idx="191">
                  <c:v>0.4</c:v>
                </c:pt>
                <c:pt idx="192">
                  <c:v>0.4</c:v>
                </c:pt>
                <c:pt idx="193">
                  <c:v>0.4</c:v>
                </c:pt>
                <c:pt idx="194">
                  <c:v>0.4</c:v>
                </c:pt>
                <c:pt idx="195">
                  <c:v>0.4</c:v>
                </c:pt>
                <c:pt idx="196">
                  <c:v>0.4</c:v>
                </c:pt>
                <c:pt idx="197">
                  <c:v>0.4</c:v>
                </c:pt>
                <c:pt idx="198">
                  <c:v>0.4</c:v>
                </c:pt>
                <c:pt idx="199">
                  <c:v>0.4</c:v>
                </c:pt>
                <c:pt idx="200">
                  <c:v>0.4</c:v>
                </c:pt>
                <c:pt idx="201">
                  <c:v>0.4</c:v>
                </c:pt>
                <c:pt idx="202">
                  <c:v>0.4</c:v>
                </c:pt>
                <c:pt idx="203">
                  <c:v>0.4</c:v>
                </c:pt>
                <c:pt idx="204">
                  <c:v>0.4</c:v>
                </c:pt>
                <c:pt idx="205">
                  <c:v>0.4</c:v>
                </c:pt>
                <c:pt idx="206">
                  <c:v>0.4</c:v>
                </c:pt>
                <c:pt idx="207">
                  <c:v>0.4</c:v>
                </c:pt>
                <c:pt idx="208">
                  <c:v>0.4</c:v>
                </c:pt>
                <c:pt idx="209">
                  <c:v>0.4</c:v>
                </c:pt>
                <c:pt idx="210">
                  <c:v>0.4</c:v>
                </c:pt>
                <c:pt idx="211">
                  <c:v>0.4</c:v>
                </c:pt>
                <c:pt idx="212">
                  <c:v>0.4</c:v>
                </c:pt>
                <c:pt idx="213">
                  <c:v>0.4</c:v>
                </c:pt>
                <c:pt idx="214">
                  <c:v>0.4</c:v>
                </c:pt>
                <c:pt idx="215">
                  <c:v>0.4</c:v>
                </c:pt>
                <c:pt idx="216">
                  <c:v>0.4</c:v>
                </c:pt>
                <c:pt idx="217">
                  <c:v>0.4</c:v>
                </c:pt>
                <c:pt idx="218">
                  <c:v>0.4</c:v>
                </c:pt>
                <c:pt idx="219">
                  <c:v>0.4</c:v>
                </c:pt>
                <c:pt idx="220">
                  <c:v>0.4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</c:v>
                </c:pt>
                <c:pt idx="229">
                  <c:v>0.4</c:v>
                </c:pt>
                <c:pt idx="230">
                  <c:v>0.4</c:v>
                </c:pt>
                <c:pt idx="231">
                  <c:v>0.4</c:v>
                </c:pt>
                <c:pt idx="232">
                  <c:v>0.4</c:v>
                </c:pt>
                <c:pt idx="233">
                  <c:v>0.4</c:v>
                </c:pt>
                <c:pt idx="234">
                  <c:v>0.4</c:v>
                </c:pt>
                <c:pt idx="235">
                  <c:v>0.4</c:v>
                </c:pt>
                <c:pt idx="236">
                  <c:v>0.4</c:v>
                </c:pt>
                <c:pt idx="237">
                  <c:v>0.4</c:v>
                </c:pt>
                <c:pt idx="238">
                  <c:v>0.4</c:v>
                </c:pt>
                <c:pt idx="239">
                  <c:v>0.4</c:v>
                </c:pt>
                <c:pt idx="240">
                  <c:v>0.4</c:v>
                </c:pt>
                <c:pt idx="241">
                  <c:v>0.4</c:v>
                </c:pt>
                <c:pt idx="242">
                  <c:v>0.4</c:v>
                </c:pt>
                <c:pt idx="243">
                  <c:v>0.4</c:v>
                </c:pt>
                <c:pt idx="244">
                  <c:v>0.4</c:v>
                </c:pt>
                <c:pt idx="245">
                  <c:v>0.4</c:v>
                </c:pt>
                <c:pt idx="246">
                  <c:v>0.4</c:v>
                </c:pt>
                <c:pt idx="247">
                  <c:v>0.4</c:v>
                </c:pt>
                <c:pt idx="248">
                  <c:v>0.4</c:v>
                </c:pt>
                <c:pt idx="249">
                  <c:v>0.4</c:v>
                </c:pt>
                <c:pt idx="250">
                  <c:v>0.4</c:v>
                </c:pt>
                <c:pt idx="251">
                  <c:v>0.4</c:v>
                </c:pt>
                <c:pt idx="252">
                  <c:v>0.4</c:v>
                </c:pt>
                <c:pt idx="253">
                  <c:v>0.4</c:v>
                </c:pt>
                <c:pt idx="254">
                  <c:v>0.4</c:v>
                </c:pt>
                <c:pt idx="255">
                  <c:v>0.4</c:v>
                </c:pt>
                <c:pt idx="256">
                  <c:v>0.4</c:v>
                </c:pt>
                <c:pt idx="257">
                  <c:v>0.4</c:v>
                </c:pt>
                <c:pt idx="258">
                  <c:v>0.4</c:v>
                </c:pt>
                <c:pt idx="259">
                  <c:v>0.4</c:v>
                </c:pt>
                <c:pt idx="260">
                  <c:v>0.4</c:v>
                </c:pt>
                <c:pt idx="261">
                  <c:v>0.4</c:v>
                </c:pt>
                <c:pt idx="262">
                  <c:v>0.4</c:v>
                </c:pt>
                <c:pt idx="263">
                  <c:v>0.4</c:v>
                </c:pt>
                <c:pt idx="264">
                  <c:v>0.4</c:v>
                </c:pt>
                <c:pt idx="265">
                  <c:v>0.4</c:v>
                </c:pt>
                <c:pt idx="266">
                  <c:v>0.4</c:v>
                </c:pt>
                <c:pt idx="267">
                  <c:v>0.4</c:v>
                </c:pt>
                <c:pt idx="268">
                  <c:v>0.4</c:v>
                </c:pt>
                <c:pt idx="269">
                  <c:v>0.4</c:v>
                </c:pt>
                <c:pt idx="270">
                  <c:v>0.4</c:v>
                </c:pt>
                <c:pt idx="271">
                  <c:v>0.4</c:v>
                </c:pt>
                <c:pt idx="272">
                  <c:v>0.4</c:v>
                </c:pt>
                <c:pt idx="273">
                  <c:v>0.4</c:v>
                </c:pt>
                <c:pt idx="274">
                  <c:v>0.4</c:v>
                </c:pt>
                <c:pt idx="275">
                  <c:v>0.4</c:v>
                </c:pt>
                <c:pt idx="276">
                  <c:v>0.4</c:v>
                </c:pt>
                <c:pt idx="277">
                  <c:v>0.4</c:v>
                </c:pt>
                <c:pt idx="278">
                  <c:v>0.4</c:v>
                </c:pt>
                <c:pt idx="279">
                  <c:v>0.4</c:v>
                </c:pt>
                <c:pt idx="280">
                  <c:v>0.4</c:v>
                </c:pt>
                <c:pt idx="281">
                  <c:v>0.4</c:v>
                </c:pt>
                <c:pt idx="282">
                  <c:v>0.4</c:v>
                </c:pt>
                <c:pt idx="283">
                  <c:v>0.4</c:v>
                </c:pt>
                <c:pt idx="284">
                  <c:v>0.4</c:v>
                </c:pt>
                <c:pt idx="285">
                  <c:v>0.4</c:v>
                </c:pt>
                <c:pt idx="286">
                  <c:v>0.4</c:v>
                </c:pt>
                <c:pt idx="287">
                  <c:v>0.4</c:v>
                </c:pt>
                <c:pt idx="288">
                  <c:v>0.4</c:v>
                </c:pt>
                <c:pt idx="289">
                  <c:v>0.4</c:v>
                </c:pt>
                <c:pt idx="290">
                  <c:v>0.4</c:v>
                </c:pt>
                <c:pt idx="291">
                  <c:v>0.4</c:v>
                </c:pt>
                <c:pt idx="292">
                  <c:v>0.4</c:v>
                </c:pt>
                <c:pt idx="293">
                  <c:v>0.4</c:v>
                </c:pt>
                <c:pt idx="294">
                  <c:v>0.4</c:v>
                </c:pt>
                <c:pt idx="295">
                  <c:v>0.4</c:v>
                </c:pt>
                <c:pt idx="296">
                  <c:v>0.4</c:v>
                </c:pt>
                <c:pt idx="297">
                  <c:v>0.4</c:v>
                </c:pt>
                <c:pt idx="298">
                  <c:v>0.4</c:v>
                </c:pt>
                <c:pt idx="299">
                  <c:v>0.4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038-4B85-8553-74CE67886E6E}"/>
            </c:ext>
          </c:extLst>
        </c:ser>
        <c:marker val="1"/>
        <c:axId val="84850176"/>
        <c:axId val="84682240"/>
      </c:lineChart>
      <c:catAx>
        <c:axId val="848501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682240"/>
        <c:crosses val="autoZero"/>
        <c:auto val="1"/>
        <c:lblAlgn val="ctr"/>
        <c:lblOffset val="100"/>
      </c:catAx>
      <c:valAx>
        <c:axId val="84682240"/>
        <c:scaling>
          <c:orientation val="minMax"/>
          <c:max val="0.8"/>
          <c:min val="0.30000000000000021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エアー圧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MPa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850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>
                <a:solidFill>
                  <a:sysClr val="windowText" lastClr="000000"/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</a:rPr>
              <a:t>冷却水温</a:t>
            </a:r>
          </a:p>
        </c:rich>
      </c:tx>
      <c:spPr>
        <a:noFill/>
        <a:ln>
          <a:noFill/>
        </a:ln>
        <a:effectLst/>
      </c:spPr>
    </c:title>
    <c:plotArea>
      <c:layout>
        <c:manualLayout>
          <c:layoutTarget val="inner"/>
          <c:xMode val="edge"/>
          <c:yMode val="edge"/>
          <c:x val="0.17655161854768153"/>
          <c:y val="0.10740740740740741"/>
          <c:w val="0.79289282589676258"/>
          <c:h val="0.53135498687663996"/>
        </c:manualLayout>
      </c:layout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cat>
            <c:strRef>
              <c:f>'6.A日常点検記録'!$C$4:$C$346</c:f>
              <c:strCache>
                <c:ptCount val="343"/>
                <c:pt idx="0">
                  <c:v>2020/4/1  8:00</c:v>
                </c:pt>
                <c:pt idx="1">
                  <c:v>2020/4/2  8:00</c:v>
                </c:pt>
                <c:pt idx="2">
                  <c:v>2020/4/3  8:00</c:v>
                </c:pt>
                <c:pt idx="3">
                  <c:v>2020/4/4  8:00</c:v>
                </c:pt>
                <c:pt idx="4">
                  <c:v>2020/4/5  8:00</c:v>
                </c:pt>
                <c:pt idx="5">
                  <c:v>2020/4/6  8:00</c:v>
                </c:pt>
                <c:pt idx="6">
                  <c:v>2020/4/7  8:00</c:v>
                </c:pt>
                <c:pt idx="7">
                  <c:v>2020/4/8  8:00</c:v>
                </c:pt>
                <c:pt idx="8">
                  <c:v>2020/4/9  8:00</c:v>
                </c:pt>
                <c:pt idx="9">
                  <c:v>2020/4/10  8:00</c:v>
                </c:pt>
                <c:pt idx="10">
                  <c:v>2020/4/11  8:00</c:v>
                </c:pt>
                <c:pt idx="11">
                  <c:v>2020/4/12  8:00</c:v>
                </c:pt>
                <c:pt idx="12">
                  <c:v>2020/4/13  8:00</c:v>
                </c:pt>
                <c:pt idx="13">
                  <c:v>2020/4/14  8:00</c:v>
                </c:pt>
                <c:pt idx="14">
                  <c:v>2020/4/15  8:00</c:v>
                </c:pt>
                <c:pt idx="15">
                  <c:v>2020/4/16  8:00</c:v>
                </c:pt>
                <c:pt idx="16">
                  <c:v>2020/4/17  8:00</c:v>
                </c:pt>
                <c:pt idx="17">
                  <c:v>2020/4/18  8:00</c:v>
                </c:pt>
                <c:pt idx="18">
                  <c:v>2020/4/19  8:00</c:v>
                </c:pt>
                <c:pt idx="19">
                  <c:v>2020/4/20  8:00</c:v>
                </c:pt>
                <c:pt idx="20">
                  <c:v>2020/4/21  8:00</c:v>
                </c:pt>
                <c:pt idx="21">
                  <c:v>2020/4/22  8:00</c:v>
                </c:pt>
                <c:pt idx="22">
                  <c:v>2020/4/23  8:00</c:v>
                </c:pt>
                <c:pt idx="23">
                  <c:v>2020/4/24  8:00</c:v>
                </c:pt>
                <c:pt idx="24">
                  <c:v>2020/4/25  8:00</c:v>
                </c:pt>
                <c:pt idx="25">
                  <c:v>2020/4/26  8:00</c:v>
                </c:pt>
                <c:pt idx="26">
                  <c:v>2020/4/27  8:00</c:v>
                </c:pt>
                <c:pt idx="27">
                  <c:v>2020/4/28  8:00</c:v>
                </c:pt>
                <c:pt idx="28">
                  <c:v>2020/4/29  8:00</c:v>
                </c:pt>
                <c:pt idx="29">
                  <c:v>2020/4/30  8:00</c:v>
                </c:pt>
                <c:pt idx="30">
                  <c:v>2020/5/6  8:00</c:v>
                </c:pt>
                <c:pt idx="31">
                  <c:v>2020/5/7  8:00</c:v>
                </c:pt>
                <c:pt idx="32">
                  <c:v>2020/5/8  8:00</c:v>
                </c:pt>
                <c:pt idx="33">
                  <c:v>2020/5/9  8:00</c:v>
                </c:pt>
                <c:pt idx="34">
                  <c:v>2020/5/10  8:00</c:v>
                </c:pt>
                <c:pt idx="35">
                  <c:v>2020/5/11  8:00</c:v>
                </c:pt>
                <c:pt idx="36">
                  <c:v>2020/5/12  8:00</c:v>
                </c:pt>
                <c:pt idx="37">
                  <c:v>2020/5/13  8:00</c:v>
                </c:pt>
                <c:pt idx="38">
                  <c:v>2020/5/14  8:00</c:v>
                </c:pt>
                <c:pt idx="39">
                  <c:v>2020/5/15  8:00</c:v>
                </c:pt>
                <c:pt idx="40">
                  <c:v>2020/5/16  8:00</c:v>
                </c:pt>
                <c:pt idx="41">
                  <c:v>2020/5/17  8:00</c:v>
                </c:pt>
                <c:pt idx="42">
                  <c:v>2020/5/18  8:00</c:v>
                </c:pt>
                <c:pt idx="43">
                  <c:v>2020/5/19  8:00</c:v>
                </c:pt>
                <c:pt idx="44">
                  <c:v>2020/5/20  8:00</c:v>
                </c:pt>
                <c:pt idx="45">
                  <c:v>2020/5/21  8:00</c:v>
                </c:pt>
                <c:pt idx="46">
                  <c:v>2020/5/22  8:00</c:v>
                </c:pt>
                <c:pt idx="47">
                  <c:v>2020/5/23  8:00</c:v>
                </c:pt>
                <c:pt idx="48">
                  <c:v>2020/5/24  8:00</c:v>
                </c:pt>
                <c:pt idx="49">
                  <c:v>2020/5/25  8:00</c:v>
                </c:pt>
                <c:pt idx="50">
                  <c:v>2020/5/26  8:00</c:v>
                </c:pt>
                <c:pt idx="51">
                  <c:v>2020/5/27  8:00</c:v>
                </c:pt>
                <c:pt idx="52">
                  <c:v>2020/5/28  8:00</c:v>
                </c:pt>
                <c:pt idx="53">
                  <c:v>2020/5/29  8:00</c:v>
                </c:pt>
                <c:pt idx="54">
                  <c:v>2020/5/30  8:00</c:v>
                </c:pt>
                <c:pt idx="55">
                  <c:v>2020/5/31  8:00</c:v>
                </c:pt>
                <c:pt idx="56">
                  <c:v>2020/6/1  8:00</c:v>
                </c:pt>
                <c:pt idx="57">
                  <c:v>2020/6/2  8:00</c:v>
                </c:pt>
                <c:pt idx="58">
                  <c:v>2020/6/3  8:00</c:v>
                </c:pt>
                <c:pt idx="59">
                  <c:v>2020/6/4  8:00</c:v>
                </c:pt>
                <c:pt idx="60">
                  <c:v>2020/6/5  8:00</c:v>
                </c:pt>
                <c:pt idx="61">
                  <c:v>2020/6/6  8:00</c:v>
                </c:pt>
                <c:pt idx="62">
                  <c:v>2020/6/7  8:00</c:v>
                </c:pt>
                <c:pt idx="63">
                  <c:v>2020/6/8  8:00</c:v>
                </c:pt>
                <c:pt idx="64">
                  <c:v>2020/6/9  8:00</c:v>
                </c:pt>
                <c:pt idx="65">
                  <c:v>2020/6/10  8:00</c:v>
                </c:pt>
                <c:pt idx="66">
                  <c:v>2020/6/11  8:00</c:v>
                </c:pt>
                <c:pt idx="67">
                  <c:v>2020/6/12  8:00</c:v>
                </c:pt>
                <c:pt idx="68">
                  <c:v>2020/6/13  8:00</c:v>
                </c:pt>
                <c:pt idx="69">
                  <c:v>2020/6/14  8:00</c:v>
                </c:pt>
                <c:pt idx="70">
                  <c:v>2020/6/15  8:00</c:v>
                </c:pt>
                <c:pt idx="71">
                  <c:v>2020/6/16  8:00</c:v>
                </c:pt>
                <c:pt idx="72">
                  <c:v>2020/6/17  8:00</c:v>
                </c:pt>
                <c:pt idx="73">
                  <c:v>2020/6/18  8:00</c:v>
                </c:pt>
                <c:pt idx="74">
                  <c:v>2020/6/19  8:00</c:v>
                </c:pt>
                <c:pt idx="75">
                  <c:v>2020/6/20  8:00</c:v>
                </c:pt>
                <c:pt idx="76">
                  <c:v>2020/6/21  8:00</c:v>
                </c:pt>
                <c:pt idx="77">
                  <c:v>2020/6/22  8:00</c:v>
                </c:pt>
                <c:pt idx="78">
                  <c:v>2020/6/23  8:00</c:v>
                </c:pt>
                <c:pt idx="79">
                  <c:v>2020/6/24  8:00</c:v>
                </c:pt>
                <c:pt idx="80">
                  <c:v>2020/6/25  8:00</c:v>
                </c:pt>
                <c:pt idx="81">
                  <c:v>2020/6/26  8:00</c:v>
                </c:pt>
                <c:pt idx="82">
                  <c:v>2020/6/27  8:00</c:v>
                </c:pt>
                <c:pt idx="83">
                  <c:v>2020/6/28  8:00</c:v>
                </c:pt>
                <c:pt idx="84">
                  <c:v>2020/6/29  8:00</c:v>
                </c:pt>
                <c:pt idx="85">
                  <c:v>2020/6/30  8:00</c:v>
                </c:pt>
                <c:pt idx="86">
                  <c:v>2020/7/1  8:00</c:v>
                </c:pt>
                <c:pt idx="87">
                  <c:v>2020/7/2  8:00</c:v>
                </c:pt>
                <c:pt idx="88">
                  <c:v>2020/7/3  8:00</c:v>
                </c:pt>
                <c:pt idx="89">
                  <c:v>2020/7/4  8:00</c:v>
                </c:pt>
                <c:pt idx="90">
                  <c:v>2020/7/5  8:00</c:v>
                </c:pt>
                <c:pt idx="91">
                  <c:v>2020/7/6  8:00</c:v>
                </c:pt>
                <c:pt idx="92">
                  <c:v>2020/7/7  8:00</c:v>
                </c:pt>
                <c:pt idx="93">
                  <c:v>2020/7/8  8:00</c:v>
                </c:pt>
                <c:pt idx="94">
                  <c:v>2020/7/9  8:00</c:v>
                </c:pt>
                <c:pt idx="95">
                  <c:v>2020/7/10  8:00</c:v>
                </c:pt>
                <c:pt idx="96">
                  <c:v>2020/7/11  8:00</c:v>
                </c:pt>
                <c:pt idx="97">
                  <c:v>2020/7/12  8:00</c:v>
                </c:pt>
                <c:pt idx="98">
                  <c:v>2020/7/13  8:00</c:v>
                </c:pt>
                <c:pt idx="99">
                  <c:v>2020/7/14  8:00</c:v>
                </c:pt>
                <c:pt idx="100">
                  <c:v>2020/7/15  8:00</c:v>
                </c:pt>
                <c:pt idx="101">
                  <c:v>2020/7/16  8:00</c:v>
                </c:pt>
                <c:pt idx="102">
                  <c:v>2020/7/17  8:00</c:v>
                </c:pt>
                <c:pt idx="103">
                  <c:v>2020/7/18  8:00</c:v>
                </c:pt>
                <c:pt idx="104">
                  <c:v>2020/7/19  8:00</c:v>
                </c:pt>
                <c:pt idx="105">
                  <c:v>2020/7/20  8:00</c:v>
                </c:pt>
                <c:pt idx="106">
                  <c:v>2020/7/21  8:00</c:v>
                </c:pt>
                <c:pt idx="107">
                  <c:v>2020/7/22  8:00</c:v>
                </c:pt>
                <c:pt idx="108">
                  <c:v>2020/7/23  8:00</c:v>
                </c:pt>
                <c:pt idx="109">
                  <c:v>2020/7/24  8:00</c:v>
                </c:pt>
                <c:pt idx="110">
                  <c:v>2020/7/25  8:00</c:v>
                </c:pt>
                <c:pt idx="111">
                  <c:v>2020/7/26  8:00</c:v>
                </c:pt>
                <c:pt idx="112">
                  <c:v>2020/7/27  8:00</c:v>
                </c:pt>
                <c:pt idx="113">
                  <c:v>2020/7/28  8:00</c:v>
                </c:pt>
                <c:pt idx="114">
                  <c:v>2020/7/29  8:00</c:v>
                </c:pt>
                <c:pt idx="115">
                  <c:v>2020/7/30  8:00</c:v>
                </c:pt>
                <c:pt idx="116">
                  <c:v>2020/7/31  8:00</c:v>
                </c:pt>
                <c:pt idx="117">
                  <c:v>2020/8/1  8:00</c:v>
                </c:pt>
                <c:pt idx="118">
                  <c:v>2020/8/2  8:00</c:v>
                </c:pt>
                <c:pt idx="119">
                  <c:v>2020/8/3  8:00</c:v>
                </c:pt>
                <c:pt idx="120">
                  <c:v>2020/8/4  8:00</c:v>
                </c:pt>
                <c:pt idx="121">
                  <c:v>2020/8/5  8:00</c:v>
                </c:pt>
                <c:pt idx="122">
                  <c:v>2020/8/6  8:00</c:v>
                </c:pt>
                <c:pt idx="123">
                  <c:v>2020/8/7  8:00</c:v>
                </c:pt>
                <c:pt idx="124">
                  <c:v>2020/8/8  8:00</c:v>
                </c:pt>
                <c:pt idx="125">
                  <c:v>2020/8/14  8:00</c:v>
                </c:pt>
                <c:pt idx="126">
                  <c:v>2020/8/15  8:00</c:v>
                </c:pt>
                <c:pt idx="127">
                  <c:v>2020/8/16  8:00</c:v>
                </c:pt>
                <c:pt idx="128">
                  <c:v>2020/8/17  8:00</c:v>
                </c:pt>
                <c:pt idx="129">
                  <c:v>2020/8/18  8:00</c:v>
                </c:pt>
                <c:pt idx="130">
                  <c:v>2020/8/19  8:00</c:v>
                </c:pt>
                <c:pt idx="131">
                  <c:v>2020/8/20  8:00</c:v>
                </c:pt>
                <c:pt idx="132">
                  <c:v>2020/8/21  8:00</c:v>
                </c:pt>
                <c:pt idx="133">
                  <c:v>2020/8/22  8:00</c:v>
                </c:pt>
                <c:pt idx="134">
                  <c:v>2020/8/23  8:00</c:v>
                </c:pt>
                <c:pt idx="135">
                  <c:v>2020/8/24  8:00</c:v>
                </c:pt>
                <c:pt idx="136">
                  <c:v>2020/8/25  8:00</c:v>
                </c:pt>
                <c:pt idx="137">
                  <c:v>2020/8/26  8:00</c:v>
                </c:pt>
                <c:pt idx="138">
                  <c:v>2020/8/27  8:00</c:v>
                </c:pt>
                <c:pt idx="139">
                  <c:v>2020/8/28  8:00</c:v>
                </c:pt>
                <c:pt idx="140">
                  <c:v>2020/8/29  8:00</c:v>
                </c:pt>
                <c:pt idx="141">
                  <c:v>2020/8/30  8:00</c:v>
                </c:pt>
                <c:pt idx="142">
                  <c:v>2020/8/31  8:00</c:v>
                </c:pt>
                <c:pt idx="143">
                  <c:v>2020/9/1  8:00</c:v>
                </c:pt>
                <c:pt idx="144">
                  <c:v>2020/9/2  8:00</c:v>
                </c:pt>
                <c:pt idx="145">
                  <c:v>2020/9/3  8:00</c:v>
                </c:pt>
                <c:pt idx="146">
                  <c:v>2020/9/4  8:00</c:v>
                </c:pt>
                <c:pt idx="147">
                  <c:v>2020/9/5  8:00</c:v>
                </c:pt>
                <c:pt idx="148">
                  <c:v>2020/9/6  8:00</c:v>
                </c:pt>
                <c:pt idx="149">
                  <c:v>2020/9/7  8:00</c:v>
                </c:pt>
                <c:pt idx="150">
                  <c:v>2020/9/8  8:00</c:v>
                </c:pt>
                <c:pt idx="151">
                  <c:v>2020/9/9  8:00</c:v>
                </c:pt>
                <c:pt idx="152">
                  <c:v>2020/9/10  8:00</c:v>
                </c:pt>
                <c:pt idx="153">
                  <c:v>2020/9/11  8:00</c:v>
                </c:pt>
                <c:pt idx="154">
                  <c:v>2020/9/12  8:00</c:v>
                </c:pt>
                <c:pt idx="155">
                  <c:v>2020/9/13  8:00</c:v>
                </c:pt>
                <c:pt idx="156">
                  <c:v>2020/9/14  8:00</c:v>
                </c:pt>
                <c:pt idx="157">
                  <c:v>2020/9/15  8:00</c:v>
                </c:pt>
                <c:pt idx="158">
                  <c:v>2020/9/16  8:00</c:v>
                </c:pt>
                <c:pt idx="159">
                  <c:v>2020/9/17  8:00</c:v>
                </c:pt>
                <c:pt idx="160">
                  <c:v>2020/9/18  8:00</c:v>
                </c:pt>
                <c:pt idx="161">
                  <c:v>2020/9/19  8:00</c:v>
                </c:pt>
                <c:pt idx="162">
                  <c:v>2020/9/20  8:00</c:v>
                </c:pt>
                <c:pt idx="163">
                  <c:v>2020/9/21  8:00</c:v>
                </c:pt>
                <c:pt idx="164">
                  <c:v>2020/9/22  8:00</c:v>
                </c:pt>
                <c:pt idx="165">
                  <c:v>2020/9/23  8:00</c:v>
                </c:pt>
                <c:pt idx="166">
                  <c:v>2020/9/24  8:00</c:v>
                </c:pt>
                <c:pt idx="167">
                  <c:v>2020/9/25  8:00</c:v>
                </c:pt>
                <c:pt idx="168">
                  <c:v>2020/9/26  8:00</c:v>
                </c:pt>
                <c:pt idx="169">
                  <c:v>2020/9/27  8:00</c:v>
                </c:pt>
                <c:pt idx="170">
                  <c:v>2020/9/28  8:00</c:v>
                </c:pt>
                <c:pt idx="171">
                  <c:v>2020/9/29  8:00</c:v>
                </c:pt>
                <c:pt idx="172">
                  <c:v>2020/9/30  8:00</c:v>
                </c:pt>
                <c:pt idx="173">
                  <c:v>2020/10/1  8:00</c:v>
                </c:pt>
                <c:pt idx="174">
                  <c:v>2020/10/2  8:00</c:v>
                </c:pt>
                <c:pt idx="175">
                  <c:v>2020/10/3  8:00</c:v>
                </c:pt>
                <c:pt idx="176">
                  <c:v>2020/10/4  8:00</c:v>
                </c:pt>
                <c:pt idx="177">
                  <c:v>2020/10/5  8:00</c:v>
                </c:pt>
                <c:pt idx="178">
                  <c:v>2020/10/6  8:00</c:v>
                </c:pt>
                <c:pt idx="179">
                  <c:v>2020/10/7  8:00</c:v>
                </c:pt>
                <c:pt idx="180">
                  <c:v>2020/10/8  8:00</c:v>
                </c:pt>
                <c:pt idx="181">
                  <c:v>2020/10/9  8:00</c:v>
                </c:pt>
                <c:pt idx="182">
                  <c:v>2020/10/10  8:00</c:v>
                </c:pt>
                <c:pt idx="183">
                  <c:v>2020/10/11  8:00</c:v>
                </c:pt>
                <c:pt idx="184">
                  <c:v>2020/10/12  8:00</c:v>
                </c:pt>
                <c:pt idx="185">
                  <c:v>2020/10/13  8:00</c:v>
                </c:pt>
                <c:pt idx="186">
                  <c:v>2020/10/14  8:00</c:v>
                </c:pt>
                <c:pt idx="187">
                  <c:v>2020/10/15  8:00</c:v>
                </c:pt>
                <c:pt idx="188">
                  <c:v>2020/10/16  8:00</c:v>
                </c:pt>
                <c:pt idx="189">
                  <c:v>2020/10/17  8:00</c:v>
                </c:pt>
                <c:pt idx="190">
                  <c:v>2020/10/18  8:00</c:v>
                </c:pt>
                <c:pt idx="191">
                  <c:v>2020/10/19  8:00</c:v>
                </c:pt>
                <c:pt idx="192">
                  <c:v>2020/10/20  8:00</c:v>
                </c:pt>
                <c:pt idx="193">
                  <c:v>2020/10/21  8:00</c:v>
                </c:pt>
                <c:pt idx="194">
                  <c:v>2020/10/22  8:00</c:v>
                </c:pt>
                <c:pt idx="195">
                  <c:v>2020/10/23  8:00</c:v>
                </c:pt>
                <c:pt idx="196">
                  <c:v>2020/10/24  8:00</c:v>
                </c:pt>
                <c:pt idx="197">
                  <c:v>2020/10/25  8:00</c:v>
                </c:pt>
                <c:pt idx="198">
                  <c:v>2020/10/26  8:00</c:v>
                </c:pt>
                <c:pt idx="199">
                  <c:v>2020/10/27  8:00</c:v>
                </c:pt>
                <c:pt idx="200">
                  <c:v>2020/10/28  8:00</c:v>
                </c:pt>
                <c:pt idx="201">
                  <c:v>2020/10/29  8:00</c:v>
                </c:pt>
                <c:pt idx="202">
                  <c:v>2020/10/30  8:00</c:v>
                </c:pt>
                <c:pt idx="203">
                  <c:v>2020/11/1  8:00</c:v>
                </c:pt>
                <c:pt idx="204">
                  <c:v>2020/11/2  8:00</c:v>
                </c:pt>
                <c:pt idx="205">
                  <c:v>2020/11/3  8:00</c:v>
                </c:pt>
                <c:pt idx="206">
                  <c:v>2020/11/4  8:00</c:v>
                </c:pt>
                <c:pt idx="207">
                  <c:v>2020/11/5  8:00</c:v>
                </c:pt>
                <c:pt idx="208">
                  <c:v>2020/11/6  8:00</c:v>
                </c:pt>
                <c:pt idx="209">
                  <c:v>2020/11/7  8:00</c:v>
                </c:pt>
                <c:pt idx="210">
                  <c:v>2020/11/8  8:00</c:v>
                </c:pt>
                <c:pt idx="211">
                  <c:v>2020/11/9  8:00</c:v>
                </c:pt>
                <c:pt idx="212">
                  <c:v>2020/11/10  8:00</c:v>
                </c:pt>
                <c:pt idx="213">
                  <c:v>2020/11/11  8:00</c:v>
                </c:pt>
                <c:pt idx="214">
                  <c:v>2020/11/12  8:00</c:v>
                </c:pt>
                <c:pt idx="215">
                  <c:v>2020/11/13  8:00</c:v>
                </c:pt>
                <c:pt idx="216">
                  <c:v>2020/11/14  8:00</c:v>
                </c:pt>
                <c:pt idx="217">
                  <c:v>2020/11/15  8:00</c:v>
                </c:pt>
                <c:pt idx="218">
                  <c:v>2020/11/16  8:00</c:v>
                </c:pt>
                <c:pt idx="219">
                  <c:v>2020/11/17  8:00</c:v>
                </c:pt>
                <c:pt idx="220">
                  <c:v>2020/11/18  8:00</c:v>
                </c:pt>
                <c:pt idx="221">
                  <c:v>2020/11/19  8:00</c:v>
                </c:pt>
                <c:pt idx="222">
                  <c:v>2020/11/20  8:00</c:v>
                </c:pt>
                <c:pt idx="223">
                  <c:v>2020/11/21  8:00</c:v>
                </c:pt>
                <c:pt idx="224">
                  <c:v>2020/11/22  8:00</c:v>
                </c:pt>
                <c:pt idx="225">
                  <c:v>2020/11/23  8:00</c:v>
                </c:pt>
                <c:pt idx="226">
                  <c:v>2020/11/24  8:00</c:v>
                </c:pt>
                <c:pt idx="227">
                  <c:v>2020/11/25  8:00</c:v>
                </c:pt>
                <c:pt idx="228">
                  <c:v>2020/11/26  8:00</c:v>
                </c:pt>
                <c:pt idx="229">
                  <c:v>2020/11/27  8:00</c:v>
                </c:pt>
                <c:pt idx="230">
                  <c:v>2020/11/28  8:00</c:v>
                </c:pt>
                <c:pt idx="231">
                  <c:v>2020/11/29  8:00</c:v>
                </c:pt>
                <c:pt idx="232">
                  <c:v>2020/11/30  8:00</c:v>
                </c:pt>
                <c:pt idx="233">
                  <c:v>2020/12/1  8:00</c:v>
                </c:pt>
                <c:pt idx="234">
                  <c:v>2020/12/2  8:00</c:v>
                </c:pt>
                <c:pt idx="235">
                  <c:v>2020/12/3  8:00</c:v>
                </c:pt>
                <c:pt idx="236">
                  <c:v>2020/12/4  8:00</c:v>
                </c:pt>
                <c:pt idx="237">
                  <c:v>2020/12/5  8:00</c:v>
                </c:pt>
                <c:pt idx="238">
                  <c:v>2020/12/6  8:00</c:v>
                </c:pt>
                <c:pt idx="239">
                  <c:v>2020/12/7  8:00</c:v>
                </c:pt>
                <c:pt idx="240">
                  <c:v>2020/12/8  8:00</c:v>
                </c:pt>
                <c:pt idx="241">
                  <c:v>2020/12/9  8:00</c:v>
                </c:pt>
                <c:pt idx="242">
                  <c:v>2020/12/10  8:00</c:v>
                </c:pt>
                <c:pt idx="243">
                  <c:v>2020/12/11  8:00</c:v>
                </c:pt>
                <c:pt idx="244">
                  <c:v>2020/12/12  8:00</c:v>
                </c:pt>
                <c:pt idx="245">
                  <c:v>2020/12/13  8:00</c:v>
                </c:pt>
                <c:pt idx="246">
                  <c:v>2020/12/14  8:00</c:v>
                </c:pt>
                <c:pt idx="247">
                  <c:v>2020/12/15  8:00</c:v>
                </c:pt>
                <c:pt idx="248">
                  <c:v>2020/12/16  8:00</c:v>
                </c:pt>
                <c:pt idx="249">
                  <c:v>2020/12/17  8:00</c:v>
                </c:pt>
                <c:pt idx="250">
                  <c:v>2020/12/18  8:00</c:v>
                </c:pt>
                <c:pt idx="251">
                  <c:v>2020/12/19  8:00</c:v>
                </c:pt>
                <c:pt idx="252">
                  <c:v>2020/12/20  8:00</c:v>
                </c:pt>
                <c:pt idx="253">
                  <c:v>2020/12/21  8:00</c:v>
                </c:pt>
                <c:pt idx="254">
                  <c:v>2020/12/22  8:00</c:v>
                </c:pt>
                <c:pt idx="255">
                  <c:v>2020/12/23  8:00</c:v>
                </c:pt>
                <c:pt idx="256">
                  <c:v>2020/12/24  8:00</c:v>
                </c:pt>
                <c:pt idx="257">
                  <c:v>2020/12/25  8:00</c:v>
                </c:pt>
                <c:pt idx="258">
                  <c:v>2020/12/26  8:00</c:v>
                </c:pt>
                <c:pt idx="259">
                  <c:v>2020/12/27  8:00</c:v>
                </c:pt>
                <c:pt idx="260">
                  <c:v>2021/1/6  8:00</c:v>
                </c:pt>
                <c:pt idx="261">
                  <c:v>2021/1/7  8:00</c:v>
                </c:pt>
                <c:pt idx="262">
                  <c:v>2021/1/8  8:00</c:v>
                </c:pt>
                <c:pt idx="263">
                  <c:v>2021/1/9  8:00</c:v>
                </c:pt>
                <c:pt idx="264">
                  <c:v>2021/1/10  8:00</c:v>
                </c:pt>
                <c:pt idx="265">
                  <c:v>2021/1/11  8:00</c:v>
                </c:pt>
                <c:pt idx="266">
                  <c:v>2021/1/12  8:00</c:v>
                </c:pt>
                <c:pt idx="267">
                  <c:v>2021/1/13  8:00</c:v>
                </c:pt>
                <c:pt idx="268">
                  <c:v>2021/1/14  8:00</c:v>
                </c:pt>
                <c:pt idx="269">
                  <c:v>2021/1/15  8:00</c:v>
                </c:pt>
                <c:pt idx="270">
                  <c:v>2021/1/16  8:00</c:v>
                </c:pt>
                <c:pt idx="271">
                  <c:v>2021/1/17  8:00</c:v>
                </c:pt>
                <c:pt idx="272">
                  <c:v>2021/1/18  8:00</c:v>
                </c:pt>
                <c:pt idx="273">
                  <c:v>2021/1/19  8:00</c:v>
                </c:pt>
                <c:pt idx="274">
                  <c:v>2021/1/20  8:00</c:v>
                </c:pt>
                <c:pt idx="275">
                  <c:v>2021/1/21  8:00</c:v>
                </c:pt>
                <c:pt idx="276">
                  <c:v>2021/1/22  8:00</c:v>
                </c:pt>
                <c:pt idx="277">
                  <c:v>2021/1/23  8:00</c:v>
                </c:pt>
                <c:pt idx="278">
                  <c:v>2021/1/24  8:00</c:v>
                </c:pt>
                <c:pt idx="279">
                  <c:v>2021/1/25  8:00</c:v>
                </c:pt>
                <c:pt idx="280">
                  <c:v>2021/1/26  8:00</c:v>
                </c:pt>
                <c:pt idx="281">
                  <c:v>2021/1/27  8:00</c:v>
                </c:pt>
                <c:pt idx="282">
                  <c:v>2021/1/28  8:00</c:v>
                </c:pt>
                <c:pt idx="283">
                  <c:v>2021/1/29  8:00</c:v>
                </c:pt>
                <c:pt idx="284">
                  <c:v>2021/1/30  8:00</c:v>
                </c:pt>
                <c:pt idx="285">
                  <c:v>2021/2/1  8:00</c:v>
                </c:pt>
                <c:pt idx="286">
                  <c:v>2021/2/2  8:00</c:v>
                </c:pt>
                <c:pt idx="287">
                  <c:v>2021/2/3  8:00</c:v>
                </c:pt>
                <c:pt idx="288">
                  <c:v>2021/2/4  8:00</c:v>
                </c:pt>
                <c:pt idx="289">
                  <c:v>2021/2/5  8:00</c:v>
                </c:pt>
                <c:pt idx="290">
                  <c:v>2021/2/6  8:00</c:v>
                </c:pt>
                <c:pt idx="291">
                  <c:v>2021/2/7  8:00</c:v>
                </c:pt>
                <c:pt idx="292">
                  <c:v>2021/2/8  8:00</c:v>
                </c:pt>
                <c:pt idx="293">
                  <c:v>2021/2/9  8:00</c:v>
                </c:pt>
                <c:pt idx="294">
                  <c:v>2021/2/10  8:00</c:v>
                </c:pt>
                <c:pt idx="295">
                  <c:v>2021/2/11  8:00</c:v>
                </c:pt>
                <c:pt idx="296">
                  <c:v>2021/2/12  8:00</c:v>
                </c:pt>
                <c:pt idx="297">
                  <c:v>2021/2/13  8:00</c:v>
                </c:pt>
                <c:pt idx="298">
                  <c:v>2021/2/14  8:00</c:v>
                </c:pt>
                <c:pt idx="299">
                  <c:v>2021/2/15  8:00</c:v>
                </c:pt>
                <c:pt idx="300">
                  <c:v>2021/2/16  8:00</c:v>
                </c:pt>
                <c:pt idx="301">
                  <c:v>2021/2/17  8:00</c:v>
                </c:pt>
                <c:pt idx="302">
                  <c:v>2021/2/18  8:00</c:v>
                </c:pt>
                <c:pt idx="303">
                  <c:v>2021/2/19  8:00</c:v>
                </c:pt>
                <c:pt idx="304">
                  <c:v>2021/2/20  8:00</c:v>
                </c:pt>
                <c:pt idx="305">
                  <c:v>2021/2/21  8:00</c:v>
                </c:pt>
                <c:pt idx="306">
                  <c:v>2021/2/22  8:00</c:v>
                </c:pt>
                <c:pt idx="307">
                  <c:v>2021/2/23  8:00</c:v>
                </c:pt>
                <c:pt idx="308">
                  <c:v>2021/2/24  8:00</c:v>
                </c:pt>
                <c:pt idx="309">
                  <c:v>2021/2/25  8:00</c:v>
                </c:pt>
                <c:pt idx="310">
                  <c:v>2021/2/26  8:00</c:v>
                </c:pt>
                <c:pt idx="311">
                  <c:v>2021/2/27  8:00</c:v>
                </c:pt>
                <c:pt idx="312">
                  <c:v>2021/2/28  8:00</c:v>
                </c:pt>
                <c:pt idx="313">
                  <c:v>2021/3/1  8:00</c:v>
                </c:pt>
                <c:pt idx="314">
                  <c:v>2021/3/2  8:00</c:v>
                </c:pt>
                <c:pt idx="315">
                  <c:v>2021/3/3  8:00</c:v>
                </c:pt>
                <c:pt idx="316">
                  <c:v>2021/3/4  8:00</c:v>
                </c:pt>
                <c:pt idx="317">
                  <c:v>2021/3/5  8:00</c:v>
                </c:pt>
                <c:pt idx="318">
                  <c:v>2021/3/6  8:00</c:v>
                </c:pt>
                <c:pt idx="319">
                  <c:v>2021/3/7  8:00</c:v>
                </c:pt>
                <c:pt idx="320">
                  <c:v>2021/3/8  8:00</c:v>
                </c:pt>
                <c:pt idx="321">
                  <c:v>2021/3/9  8:00</c:v>
                </c:pt>
                <c:pt idx="322">
                  <c:v>2021/3/10  8:00</c:v>
                </c:pt>
                <c:pt idx="323">
                  <c:v>2021/3/11  8:00</c:v>
                </c:pt>
                <c:pt idx="324">
                  <c:v>2021/3/12  8:00</c:v>
                </c:pt>
                <c:pt idx="325">
                  <c:v>2021/3/13  8:00</c:v>
                </c:pt>
                <c:pt idx="326">
                  <c:v>2021/3/14  8:00</c:v>
                </c:pt>
                <c:pt idx="327">
                  <c:v>2021/3/15  8:00</c:v>
                </c:pt>
                <c:pt idx="328">
                  <c:v>2021/3/16  8:00</c:v>
                </c:pt>
                <c:pt idx="329">
                  <c:v>2021/3/17  8:00</c:v>
                </c:pt>
                <c:pt idx="330">
                  <c:v>2021/3/18  8:00</c:v>
                </c:pt>
                <c:pt idx="331">
                  <c:v>2021/3/19  8:00</c:v>
                </c:pt>
                <c:pt idx="332">
                  <c:v>2021/3/20  8:00</c:v>
                </c:pt>
                <c:pt idx="333">
                  <c:v>2021/3/21  8:00</c:v>
                </c:pt>
                <c:pt idx="334">
                  <c:v>2021/3/22  8:00</c:v>
                </c:pt>
                <c:pt idx="335">
                  <c:v>2021/3/23  8:00</c:v>
                </c:pt>
                <c:pt idx="336">
                  <c:v>2021/3/24  8:00</c:v>
                </c:pt>
                <c:pt idx="337">
                  <c:v>2021/3/25  8:00</c:v>
                </c:pt>
                <c:pt idx="338">
                  <c:v>2021/3/26  8:00</c:v>
                </c:pt>
                <c:pt idx="339">
                  <c:v>2021/3/27  8:00</c:v>
                </c:pt>
                <c:pt idx="340">
                  <c:v>2021/3/28  8:00</c:v>
                </c:pt>
                <c:pt idx="341">
                  <c:v>2021/3/29  8:00</c:v>
                </c:pt>
                <c:pt idx="342">
                  <c:v>2021/3/30  8:00</c:v>
                </c:pt>
              </c:strCache>
            </c:strRef>
          </c:cat>
          <c:val>
            <c:numRef>
              <c:f>'6.A日常点検記録'!$K$4:$K$346</c:f>
              <c:numCache>
                <c:formatCode>0.0_ </c:formatCode>
                <c:ptCount val="343"/>
                <c:pt idx="0">
                  <c:v>10.8</c:v>
                </c:pt>
                <c:pt idx="1">
                  <c:v>10.9</c:v>
                </c:pt>
                <c:pt idx="2">
                  <c:v>11</c:v>
                </c:pt>
                <c:pt idx="3">
                  <c:v>11.1</c:v>
                </c:pt>
                <c:pt idx="4">
                  <c:v>11.2</c:v>
                </c:pt>
                <c:pt idx="5">
                  <c:v>11.3</c:v>
                </c:pt>
                <c:pt idx="6">
                  <c:v>11.4</c:v>
                </c:pt>
                <c:pt idx="7">
                  <c:v>11.5</c:v>
                </c:pt>
                <c:pt idx="8">
                  <c:v>11.6</c:v>
                </c:pt>
                <c:pt idx="9">
                  <c:v>11.5</c:v>
                </c:pt>
                <c:pt idx="10">
                  <c:v>11.4</c:v>
                </c:pt>
                <c:pt idx="11">
                  <c:v>11.3</c:v>
                </c:pt>
                <c:pt idx="12">
                  <c:v>11.2</c:v>
                </c:pt>
                <c:pt idx="13">
                  <c:v>11.1</c:v>
                </c:pt>
                <c:pt idx="14">
                  <c:v>11.2</c:v>
                </c:pt>
                <c:pt idx="15">
                  <c:v>11.3</c:v>
                </c:pt>
                <c:pt idx="16">
                  <c:v>11.4</c:v>
                </c:pt>
                <c:pt idx="17">
                  <c:v>11.5</c:v>
                </c:pt>
                <c:pt idx="18">
                  <c:v>11.6</c:v>
                </c:pt>
                <c:pt idx="19">
                  <c:v>11.7</c:v>
                </c:pt>
                <c:pt idx="20">
                  <c:v>11.8</c:v>
                </c:pt>
                <c:pt idx="21">
                  <c:v>11.9</c:v>
                </c:pt>
                <c:pt idx="22">
                  <c:v>12</c:v>
                </c:pt>
                <c:pt idx="23">
                  <c:v>12.1</c:v>
                </c:pt>
                <c:pt idx="24">
                  <c:v>10</c:v>
                </c:pt>
                <c:pt idx="25">
                  <c:v>13.1</c:v>
                </c:pt>
                <c:pt idx="26">
                  <c:v>11</c:v>
                </c:pt>
                <c:pt idx="27">
                  <c:v>10.199999999999999</c:v>
                </c:pt>
                <c:pt idx="28">
                  <c:v>11</c:v>
                </c:pt>
                <c:pt idx="29">
                  <c:v>11.2</c:v>
                </c:pt>
                <c:pt idx="30">
                  <c:v>10</c:v>
                </c:pt>
                <c:pt idx="31">
                  <c:v>12.2</c:v>
                </c:pt>
                <c:pt idx="32">
                  <c:v>13</c:v>
                </c:pt>
                <c:pt idx="33">
                  <c:v>12</c:v>
                </c:pt>
                <c:pt idx="34">
                  <c:v>13</c:v>
                </c:pt>
                <c:pt idx="35">
                  <c:v>13</c:v>
                </c:pt>
                <c:pt idx="36">
                  <c:v>12</c:v>
                </c:pt>
                <c:pt idx="37">
                  <c:v>13</c:v>
                </c:pt>
                <c:pt idx="38">
                  <c:v>13</c:v>
                </c:pt>
                <c:pt idx="39">
                  <c:v>13</c:v>
                </c:pt>
                <c:pt idx="40">
                  <c:v>12</c:v>
                </c:pt>
                <c:pt idx="41">
                  <c:v>13</c:v>
                </c:pt>
                <c:pt idx="42">
                  <c:v>13</c:v>
                </c:pt>
                <c:pt idx="43">
                  <c:v>12</c:v>
                </c:pt>
                <c:pt idx="44">
                  <c:v>12</c:v>
                </c:pt>
                <c:pt idx="45">
                  <c:v>13</c:v>
                </c:pt>
                <c:pt idx="46">
                  <c:v>13</c:v>
                </c:pt>
                <c:pt idx="47">
                  <c:v>14</c:v>
                </c:pt>
                <c:pt idx="48">
                  <c:v>14</c:v>
                </c:pt>
                <c:pt idx="49">
                  <c:v>15</c:v>
                </c:pt>
                <c:pt idx="50">
                  <c:v>15</c:v>
                </c:pt>
                <c:pt idx="51">
                  <c:v>13</c:v>
                </c:pt>
                <c:pt idx="52">
                  <c:v>13</c:v>
                </c:pt>
                <c:pt idx="53">
                  <c:v>13</c:v>
                </c:pt>
                <c:pt idx="54">
                  <c:v>15</c:v>
                </c:pt>
                <c:pt idx="55">
                  <c:v>15</c:v>
                </c:pt>
                <c:pt idx="56">
                  <c:v>14</c:v>
                </c:pt>
                <c:pt idx="57">
                  <c:v>15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6</c:v>
                </c:pt>
                <c:pt idx="62">
                  <c:v>16</c:v>
                </c:pt>
                <c:pt idx="63">
                  <c:v>14</c:v>
                </c:pt>
                <c:pt idx="64">
                  <c:v>16</c:v>
                </c:pt>
                <c:pt idx="65">
                  <c:v>14</c:v>
                </c:pt>
                <c:pt idx="66">
                  <c:v>14</c:v>
                </c:pt>
                <c:pt idx="67">
                  <c:v>16</c:v>
                </c:pt>
                <c:pt idx="68">
                  <c:v>16</c:v>
                </c:pt>
                <c:pt idx="69">
                  <c:v>17</c:v>
                </c:pt>
                <c:pt idx="70">
                  <c:v>15</c:v>
                </c:pt>
                <c:pt idx="71">
                  <c:v>16</c:v>
                </c:pt>
                <c:pt idx="72">
                  <c:v>15</c:v>
                </c:pt>
                <c:pt idx="73">
                  <c:v>17</c:v>
                </c:pt>
                <c:pt idx="74">
                  <c:v>16</c:v>
                </c:pt>
                <c:pt idx="75">
                  <c:v>14</c:v>
                </c:pt>
                <c:pt idx="76">
                  <c:v>17</c:v>
                </c:pt>
                <c:pt idx="77">
                  <c:v>15</c:v>
                </c:pt>
                <c:pt idx="78">
                  <c:v>15</c:v>
                </c:pt>
                <c:pt idx="79">
                  <c:v>17</c:v>
                </c:pt>
                <c:pt idx="80">
                  <c:v>16</c:v>
                </c:pt>
                <c:pt idx="81">
                  <c:v>15</c:v>
                </c:pt>
                <c:pt idx="82">
                  <c:v>17</c:v>
                </c:pt>
                <c:pt idx="83">
                  <c:v>15</c:v>
                </c:pt>
                <c:pt idx="84">
                  <c:v>15</c:v>
                </c:pt>
                <c:pt idx="85">
                  <c:v>16</c:v>
                </c:pt>
                <c:pt idx="86">
                  <c:v>16</c:v>
                </c:pt>
                <c:pt idx="87">
                  <c:v>16</c:v>
                </c:pt>
                <c:pt idx="88">
                  <c:v>17</c:v>
                </c:pt>
                <c:pt idx="89">
                  <c:v>16</c:v>
                </c:pt>
                <c:pt idx="90">
                  <c:v>18</c:v>
                </c:pt>
                <c:pt idx="91">
                  <c:v>18</c:v>
                </c:pt>
                <c:pt idx="92">
                  <c:v>17</c:v>
                </c:pt>
                <c:pt idx="93">
                  <c:v>16</c:v>
                </c:pt>
                <c:pt idx="94">
                  <c:v>17</c:v>
                </c:pt>
                <c:pt idx="95">
                  <c:v>18</c:v>
                </c:pt>
                <c:pt idx="96">
                  <c:v>16</c:v>
                </c:pt>
                <c:pt idx="97">
                  <c:v>17</c:v>
                </c:pt>
                <c:pt idx="98">
                  <c:v>17</c:v>
                </c:pt>
                <c:pt idx="99">
                  <c:v>19</c:v>
                </c:pt>
                <c:pt idx="100">
                  <c:v>19</c:v>
                </c:pt>
                <c:pt idx="101">
                  <c:v>18</c:v>
                </c:pt>
                <c:pt idx="102">
                  <c:v>16</c:v>
                </c:pt>
                <c:pt idx="103">
                  <c:v>16</c:v>
                </c:pt>
                <c:pt idx="104">
                  <c:v>16</c:v>
                </c:pt>
                <c:pt idx="105">
                  <c:v>18</c:v>
                </c:pt>
                <c:pt idx="106">
                  <c:v>16</c:v>
                </c:pt>
                <c:pt idx="107">
                  <c:v>19</c:v>
                </c:pt>
                <c:pt idx="108">
                  <c:v>16</c:v>
                </c:pt>
                <c:pt idx="109">
                  <c:v>19</c:v>
                </c:pt>
                <c:pt idx="110">
                  <c:v>19</c:v>
                </c:pt>
                <c:pt idx="111">
                  <c:v>18</c:v>
                </c:pt>
                <c:pt idx="112">
                  <c:v>19</c:v>
                </c:pt>
                <c:pt idx="113">
                  <c:v>18</c:v>
                </c:pt>
                <c:pt idx="114">
                  <c:v>18</c:v>
                </c:pt>
                <c:pt idx="115">
                  <c:v>19</c:v>
                </c:pt>
                <c:pt idx="116">
                  <c:v>19</c:v>
                </c:pt>
                <c:pt idx="117">
                  <c:v>19</c:v>
                </c:pt>
                <c:pt idx="118">
                  <c:v>18</c:v>
                </c:pt>
                <c:pt idx="119">
                  <c:v>18</c:v>
                </c:pt>
                <c:pt idx="120">
                  <c:v>18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19</c:v>
                </c:pt>
                <c:pt idx="125">
                  <c:v>20</c:v>
                </c:pt>
                <c:pt idx="126">
                  <c:v>20</c:v>
                </c:pt>
                <c:pt idx="127">
                  <c:v>19</c:v>
                </c:pt>
                <c:pt idx="128">
                  <c:v>19</c:v>
                </c:pt>
                <c:pt idx="129">
                  <c:v>20</c:v>
                </c:pt>
                <c:pt idx="130">
                  <c:v>20.399999999999999</c:v>
                </c:pt>
                <c:pt idx="131">
                  <c:v>20.5</c:v>
                </c:pt>
                <c:pt idx="132">
                  <c:v>20.6</c:v>
                </c:pt>
                <c:pt idx="133">
                  <c:v>20.7</c:v>
                </c:pt>
                <c:pt idx="134">
                  <c:v>20.9</c:v>
                </c:pt>
                <c:pt idx="135">
                  <c:v>21</c:v>
                </c:pt>
                <c:pt idx="136">
                  <c:v>20.7</c:v>
                </c:pt>
                <c:pt idx="137">
                  <c:v>20.6</c:v>
                </c:pt>
                <c:pt idx="138">
                  <c:v>20.5</c:v>
                </c:pt>
                <c:pt idx="139">
                  <c:v>19</c:v>
                </c:pt>
                <c:pt idx="140">
                  <c:v>20</c:v>
                </c:pt>
                <c:pt idx="141">
                  <c:v>20</c:v>
                </c:pt>
                <c:pt idx="142">
                  <c:v>19</c:v>
                </c:pt>
                <c:pt idx="143">
                  <c:v>20</c:v>
                </c:pt>
                <c:pt idx="144">
                  <c:v>19</c:v>
                </c:pt>
                <c:pt idx="145">
                  <c:v>20</c:v>
                </c:pt>
                <c:pt idx="146">
                  <c:v>19</c:v>
                </c:pt>
                <c:pt idx="147">
                  <c:v>19</c:v>
                </c:pt>
                <c:pt idx="148">
                  <c:v>20</c:v>
                </c:pt>
                <c:pt idx="149">
                  <c:v>18</c:v>
                </c:pt>
                <c:pt idx="150">
                  <c:v>19</c:v>
                </c:pt>
                <c:pt idx="151">
                  <c:v>20</c:v>
                </c:pt>
                <c:pt idx="152">
                  <c:v>19</c:v>
                </c:pt>
                <c:pt idx="153">
                  <c:v>20</c:v>
                </c:pt>
                <c:pt idx="154">
                  <c:v>18</c:v>
                </c:pt>
                <c:pt idx="155">
                  <c:v>19</c:v>
                </c:pt>
                <c:pt idx="156">
                  <c:v>18</c:v>
                </c:pt>
                <c:pt idx="157">
                  <c:v>19</c:v>
                </c:pt>
                <c:pt idx="158">
                  <c:v>18</c:v>
                </c:pt>
                <c:pt idx="159">
                  <c:v>19</c:v>
                </c:pt>
                <c:pt idx="160">
                  <c:v>19</c:v>
                </c:pt>
                <c:pt idx="161">
                  <c:v>18</c:v>
                </c:pt>
                <c:pt idx="162">
                  <c:v>18</c:v>
                </c:pt>
                <c:pt idx="163">
                  <c:v>18</c:v>
                </c:pt>
                <c:pt idx="164">
                  <c:v>18</c:v>
                </c:pt>
                <c:pt idx="165">
                  <c:v>18</c:v>
                </c:pt>
                <c:pt idx="166">
                  <c:v>18</c:v>
                </c:pt>
                <c:pt idx="167">
                  <c:v>18</c:v>
                </c:pt>
                <c:pt idx="168">
                  <c:v>18</c:v>
                </c:pt>
                <c:pt idx="169">
                  <c:v>16</c:v>
                </c:pt>
                <c:pt idx="170">
                  <c:v>19</c:v>
                </c:pt>
                <c:pt idx="171">
                  <c:v>16</c:v>
                </c:pt>
                <c:pt idx="172">
                  <c:v>17</c:v>
                </c:pt>
                <c:pt idx="173">
                  <c:v>16</c:v>
                </c:pt>
                <c:pt idx="174">
                  <c:v>16</c:v>
                </c:pt>
                <c:pt idx="175">
                  <c:v>16</c:v>
                </c:pt>
                <c:pt idx="176">
                  <c:v>17</c:v>
                </c:pt>
                <c:pt idx="177">
                  <c:v>18</c:v>
                </c:pt>
                <c:pt idx="178">
                  <c:v>17</c:v>
                </c:pt>
                <c:pt idx="179">
                  <c:v>17</c:v>
                </c:pt>
                <c:pt idx="180">
                  <c:v>19</c:v>
                </c:pt>
                <c:pt idx="181">
                  <c:v>17</c:v>
                </c:pt>
                <c:pt idx="182">
                  <c:v>16</c:v>
                </c:pt>
                <c:pt idx="183">
                  <c:v>16</c:v>
                </c:pt>
                <c:pt idx="184">
                  <c:v>16</c:v>
                </c:pt>
                <c:pt idx="185">
                  <c:v>16</c:v>
                </c:pt>
                <c:pt idx="186">
                  <c:v>17</c:v>
                </c:pt>
                <c:pt idx="187">
                  <c:v>18</c:v>
                </c:pt>
                <c:pt idx="188">
                  <c:v>18</c:v>
                </c:pt>
                <c:pt idx="189">
                  <c:v>18</c:v>
                </c:pt>
                <c:pt idx="190">
                  <c:v>16</c:v>
                </c:pt>
                <c:pt idx="191">
                  <c:v>18</c:v>
                </c:pt>
                <c:pt idx="192">
                  <c:v>17</c:v>
                </c:pt>
                <c:pt idx="193">
                  <c:v>17</c:v>
                </c:pt>
                <c:pt idx="194">
                  <c:v>18</c:v>
                </c:pt>
                <c:pt idx="195">
                  <c:v>17</c:v>
                </c:pt>
                <c:pt idx="196">
                  <c:v>18</c:v>
                </c:pt>
                <c:pt idx="197">
                  <c:v>18</c:v>
                </c:pt>
                <c:pt idx="198">
                  <c:v>18</c:v>
                </c:pt>
                <c:pt idx="199">
                  <c:v>17</c:v>
                </c:pt>
                <c:pt idx="200">
                  <c:v>16</c:v>
                </c:pt>
                <c:pt idx="201">
                  <c:v>16</c:v>
                </c:pt>
                <c:pt idx="202">
                  <c:v>15</c:v>
                </c:pt>
                <c:pt idx="203">
                  <c:v>16</c:v>
                </c:pt>
                <c:pt idx="204">
                  <c:v>15</c:v>
                </c:pt>
                <c:pt idx="205">
                  <c:v>17</c:v>
                </c:pt>
                <c:pt idx="206">
                  <c:v>16</c:v>
                </c:pt>
                <c:pt idx="207">
                  <c:v>17</c:v>
                </c:pt>
                <c:pt idx="208">
                  <c:v>15</c:v>
                </c:pt>
                <c:pt idx="209">
                  <c:v>16</c:v>
                </c:pt>
                <c:pt idx="210">
                  <c:v>17</c:v>
                </c:pt>
                <c:pt idx="211">
                  <c:v>16</c:v>
                </c:pt>
                <c:pt idx="212">
                  <c:v>15</c:v>
                </c:pt>
                <c:pt idx="213">
                  <c:v>17</c:v>
                </c:pt>
                <c:pt idx="214">
                  <c:v>16</c:v>
                </c:pt>
                <c:pt idx="215">
                  <c:v>14</c:v>
                </c:pt>
                <c:pt idx="216">
                  <c:v>16</c:v>
                </c:pt>
                <c:pt idx="217">
                  <c:v>14</c:v>
                </c:pt>
                <c:pt idx="218">
                  <c:v>14</c:v>
                </c:pt>
                <c:pt idx="219">
                  <c:v>14</c:v>
                </c:pt>
                <c:pt idx="220">
                  <c:v>13</c:v>
                </c:pt>
                <c:pt idx="221">
                  <c:v>15</c:v>
                </c:pt>
                <c:pt idx="222">
                  <c:v>11</c:v>
                </c:pt>
                <c:pt idx="223">
                  <c:v>14</c:v>
                </c:pt>
                <c:pt idx="224">
                  <c:v>14</c:v>
                </c:pt>
                <c:pt idx="225">
                  <c:v>14</c:v>
                </c:pt>
                <c:pt idx="226">
                  <c:v>11</c:v>
                </c:pt>
                <c:pt idx="227">
                  <c:v>12</c:v>
                </c:pt>
                <c:pt idx="228">
                  <c:v>13</c:v>
                </c:pt>
                <c:pt idx="229">
                  <c:v>15</c:v>
                </c:pt>
                <c:pt idx="230">
                  <c:v>12</c:v>
                </c:pt>
                <c:pt idx="231">
                  <c:v>12</c:v>
                </c:pt>
                <c:pt idx="232">
                  <c:v>11</c:v>
                </c:pt>
                <c:pt idx="233">
                  <c:v>13</c:v>
                </c:pt>
                <c:pt idx="234">
                  <c:v>11</c:v>
                </c:pt>
                <c:pt idx="235">
                  <c:v>13</c:v>
                </c:pt>
                <c:pt idx="236">
                  <c:v>11</c:v>
                </c:pt>
                <c:pt idx="237">
                  <c:v>13</c:v>
                </c:pt>
                <c:pt idx="238">
                  <c:v>11</c:v>
                </c:pt>
                <c:pt idx="239">
                  <c:v>13</c:v>
                </c:pt>
                <c:pt idx="240">
                  <c:v>11</c:v>
                </c:pt>
                <c:pt idx="241">
                  <c:v>12</c:v>
                </c:pt>
                <c:pt idx="242">
                  <c:v>12</c:v>
                </c:pt>
                <c:pt idx="243">
                  <c:v>13</c:v>
                </c:pt>
                <c:pt idx="244">
                  <c:v>12</c:v>
                </c:pt>
                <c:pt idx="245">
                  <c:v>13</c:v>
                </c:pt>
                <c:pt idx="246">
                  <c:v>11</c:v>
                </c:pt>
                <c:pt idx="247">
                  <c:v>10</c:v>
                </c:pt>
                <c:pt idx="248">
                  <c:v>10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0</c:v>
                </c:pt>
                <c:pt idx="256">
                  <c:v>11</c:v>
                </c:pt>
                <c:pt idx="257">
                  <c:v>10</c:v>
                </c:pt>
                <c:pt idx="258">
                  <c:v>11</c:v>
                </c:pt>
                <c:pt idx="259">
                  <c:v>10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0</c:v>
                </c:pt>
                <c:pt idx="264">
                  <c:v>11</c:v>
                </c:pt>
                <c:pt idx="265">
                  <c:v>10</c:v>
                </c:pt>
                <c:pt idx="266">
                  <c:v>11</c:v>
                </c:pt>
                <c:pt idx="267">
                  <c:v>10</c:v>
                </c:pt>
                <c:pt idx="268">
                  <c:v>10</c:v>
                </c:pt>
                <c:pt idx="269">
                  <c:v>11</c:v>
                </c:pt>
                <c:pt idx="270">
                  <c:v>10</c:v>
                </c:pt>
                <c:pt idx="271">
                  <c:v>11</c:v>
                </c:pt>
                <c:pt idx="272">
                  <c:v>11</c:v>
                </c:pt>
                <c:pt idx="273">
                  <c:v>11</c:v>
                </c:pt>
                <c:pt idx="274">
                  <c:v>11</c:v>
                </c:pt>
                <c:pt idx="275">
                  <c:v>10</c:v>
                </c:pt>
                <c:pt idx="276">
                  <c:v>11</c:v>
                </c:pt>
                <c:pt idx="277">
                  <c:v>11</c:v>
                </c:pt>
                <c:pt idx="278">
                  <c:v>10</c:v>
                </c:pt>
                <c:pt idx="279">
                  <c:v>11</c:v>
                </c:pt>
                <c:pt idx="280">
                  <c:v>11</c:v>
                </c:pt>
                <c:pt idx="281">
                  <c:v>11</c:v>
                </c:pt>
                <c:pt idx="282">
                  <c:v>11</c:v>
                </c:pt>
                <c:pt idx="283">
                  <c:v>10</c:v>
                </c:pt>
                <c:pt idx="284">
                  <c:v>11</c:v>
                </c:pt>
                <c:pt idx="285">
                  <c:v>10</c:v>
                </c:pt>
                <c:pt idx="286">
                  <c:v>11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1</c:v>
                </c:pt>
                <c:pt idx="293">
                  <c:v>10</c:v>
                </c:pt>
                <c:pt idx="294">
                  <c:v>11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1</c:v>
                </c:pt>
                <c:pt idx="299">
                  <c:v>11</c:v>
                </c:pt>
                <c:pt idx="300">
                  <c:v>10</c:v>
                </c:pt>
                <c:pt idx="301">
                  <c:v>10</c:v>
                </c:pt>
                <c:pt idx="302">
                  <c:v>11</c:v>
                </c:pt>
                <c:pt idx="303">
                  <c:v>10</c:v>
                </c:pt>
                <c:pt idx="304">
                  <c:v>10</c:v>
                </c:pt>
                <c:pt idx="305">
                  <c:v>11</c:v>
                </c:pt>
                <c:pt idx="306">
                  <c:v>11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0</c:v>
                </c:pt>
                <c:pt idx="316">
                  <c:v>11</c:v>
                </c:pt>
                <c:pt idx="317">
                  <c:v>10</c:v>
                </c:pt>
                <c:pt idx="318">
                  <c:v>11</c:v>
                </c:pt>
                <c:pt idx="319">
                  <c:v>10</c:v>
                </c:pt>
                <c:pt idx="320">
                  <c:v>10</c:v>
                </c:pt>
                <c:pt idx="321">
                  <c:v>11</c:v>
                </c:pt>
                <c:pt idx="322">
                  <c:v>11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1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1</c:v>
                </c:pt>
                <c:pt idx="338">
                  <c:v>10</c:v>
                </c:pt>
                <c:pt idx="339">
                  <c:v>11</c:v>
                </c:pt>
                <c:pt idx="340">
                  <c:v>11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A07-4D4D-9A94-9BA4F0E31CEA}"/>
            </c:ext>
          </c:extLst>
        </c:ser>
        <c:ser>
          <c:idx val="1"/>
          <c:order val="1"/>
          <c:tx>
            <c:strRef>
              <c:f>'6.A日常点検記録'!$T$3</c:f>
              <c:strCache>
                <c:ptCount val="1"/>
                <c:pt idx="0">
                  <c:v>上限</c:v>
                </c:pt>
              </c:strCache>
            </c:strRef>
          </c:tx>
          <c:spPr>
            <a:ln w="19050" cap="rnd">
              <a:solidFill>
                <a:srgbClr val="FF3399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T$4:$T$346</c:f>
              <c:numCache>
                <c:formatCode>General</c:formatCode>
                <c:ptCount val="34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A07-4D4D-9A94-9BA4F0E31CEA}"/>
            </c:ext>
          </c:extLst>
        </c:ser>
        <c:ser>
          <c:idx val="2"/>
          <c:order val="2"/>
          <c:tx>
            <c:strRef>
              <c:f>'6.A日常点検記録'!$U$3</c:f>
              <c:strCache>
                <c:ptCount val="1"/>
                <c:pt idx="0">
                  <c:v>下限</c:v>
                </c:pt>
              </c:strCache>
            </c:strRef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val>
            <c:numRef>
              <c:f>'6.A日常点検記録'!$U$4:$U$346</c:f>
              <c:numCache>
                <c:formatCode>General</c:formatCode>
                <c:ptCount val="343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10</c:v>
                </c:pt>
                <c:pt idx="39">
                  <c:v>10</c:v>
                </c:pt>
                <c:pt idx="40">
                  <c:v>10</c:v>
                </c:pt>
                <c:pt idx="41">
                  <c:v>10</c:v>
                </c:pt>
                <c:pt idx="42">
                  <c:v>10</c:v>
                </c:pt>
                <c:pt idx="43">
                  <c:v>10</c:v>
                </c:pt>
                <c:pt idx="44">
                  <c:v>10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0</c:v>
                </c:pt>
                <c:pt idx="49">
                  <c:v>10</c:v>
                </c:pt>
                <c:pt idx="50">
                  <c:v>10</c:v>
                </c:pt>
                <c:pt idx="51">
                  <c:v>10</c:v>
                </c:pt>
                <c:pt idx="52">
                  <c:v>10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</c:v>
                </c:pt>
                <c:pt idx="58">
                  <c:v>10</c:v>
                </c:pt>
                <c:pt idx="59">
                  <c:v>10</c:v>
                </c:pt>
                <c:pt idx="60">
                  <c:v>10</c:v>
                </c:pt>
                <c:pt idx="61">
                  <c:v>10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10</c:v>
                </c:pt>
                <c:pt idx="66">
                  <c:v>10</c:v>
                </c:pt>
                <c:pt idx="67">
                  <c:v>10</c:v>
                </c:pt>
                <c:pt idx="68">
                  <c:v>10</c:v>
                </c:pt>
                <c:pt idx="69">
                  <c:v>10</c:v>
                </c:pt>
                <c:pt idx="70">
                  <c:v>10</c:v>
                </c:pt>
                <c:pt idx="71">
                  <c:v>10</c:v>
                </c:pt>
                <c:pt idx="72">
                  <c:v>10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</c:v>
                </c:pt>
                <c:pt idx="90">
                  <c:v>10</c:v>
                </c:pt>
                <c:pt idx="91">
                  <c:v>10</c:v>
                </c:pt>
                <c:pt idx="92">
                  <c:v>10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0</c:v>
                </c:pt>
                <c:pt idx="204">
                  <c:v>10</c:v>
                </c:pt>
                <c:pt idx="205">
                  <c:v>10</c:v>
                </c:pt>
                <c:pt idx="206">
                  <c:v>10</c:v>
                </c:pt>
                <c:pt idx="207">
                  <c:v>10</c:v>
                </c:pt>
                <c:pt idx="208">
                  <c:v>10</c:v>
                </c:pt>
                <c:pt idx="209">
                  <c:v>10</c:v>
                </c:pt>
                <c:pt idx="210">
                  <c:v>10</c:v>
                </c:pt>
                <c:pt idx="211">
                  <c:v>10</c:v>
                </c:pt>
                <c:pt idx="212">
                  <c:v>10</c:v>
                </c:pt>
                <c:pt idx="213">
                  <c:v>10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10</c:v>
                </c:pt>
                <c:pt idx="242">
                  <c:v>10</c:v>
                </c:pt>
                <c:pt idx="243">
                  <c:v>10</c:v>
                </c:pt>
                <c:pt idx="244">
                  <c:v>10</c:v>
                </c:pt>
                <c:pt idx="245">
                  <c:v>10</c:v>
                </c:pt>
                <c:pt idx="246">
                  <c:v>10</c:v>
                </c:pt>
                <c:pt idx="247">
                  <c:v>10</c:v>
                </c:pt>
                <c:pt idx="248">
                  <c:v>10</c:v>
                </c:pt>
                <c:pt idx="249">
                  <c:v>10</c:v>
                </c:pt>
                <c:pt idx="250">
                  <c:v>10</c:v>
                </c:pt>
                <c:pt idx="251">
                  <c:v>10</c:v>
                </c:pt>
                <c:pt idx="252">
                  <c:v>10</c:v>
                </c:pt>
                <c:pt idx="253">
                  <c:v>10</c:v>
                </c:pt>
                <c:pt idx="254">
                  <c:v>10</c:v>
                </c:pt>
                <c:pt idx="255">
                  <c:v>10</c:v>
                </c:pt>
                <c:pt idx="256">
                  <c:v>10</c:v>
                </c:pt>
                <c:pt idx="257">
                  <c:v>10</c:v>
                </c:pt>
                <c:pt idx="258">
                  <c:v>10</c:v>
                </c:pt>
                <c:pt idx="259">
                  <c:v>10</c:v>
                </c:pt>
                <c:pt idx="260">
                  <c:v>10</c:v>
                </c:pt>
                <c:pt idx="261">
                  <c:v>10</c:v>
                </c:pt>
                <c:pt idx="262">
                  <c:v>10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</c:v>
                </c:pt>
                <c:pt idx="270">
                  <c:v>10</c:v>
                </c:pt>
                <c:pt idx="271">
                  <c:v>10</c:v>
                </c:pt>
                <c:pt idx="272">
                  <c:v>10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0</c:v>
                </c:pt>
                <c:pt idx="305">
                  <c:v>10</c:v>
                </c:pt>
                <c:pt idx="306">
                  <c:v>10</c:v>
                </c:pt>
                <c:pt idx="307">
                  <c:v>10</c:v>
                </c:pt>
                <c:pt idx="308">
                  <c:v>10</c:v>
                </c:pt>
                <c:pt idx="309">
                  <c:v>10</c:v>
                </c:pt>
                <c:pt idx="310">
                  <c:v>10</c:v>
                </c:pt>
                <c:pt idx="311">
                  <c:v>10</c:v>
                </c:pt>
                <c:pt idx="312">
                  <c:v>10</c:v>
                </c:pt>
                <c:pt idx="313">
                  <c:v>10</c:v>
                </c:pt>
                <c:pt idx="314">
                  <c:v>10</c:v>
                </c:pt>
                <c:pt idx="315">
                  <c:v>10</c:v>
                </c:pt>
                <c:pt idx="316">
                  <c:v>10</c:v>
                </c:pt>
                <c:pt idx="317">
                  <c:v>10</c:v>
                </c:pt>
                <c:pt idx="318">
                  <c:v>10</c:v>
                </c:pt>
                <c:pt idx="319">
                  <c:v>10</c:v>
                </c:pt>
                <c:pt idx="320">
                  <c:v>10</c:v>
                </c:pt>
                <c:pt idx="321">
                  <c:v>10</c:v>
                </c:pt>
                <c:pt idx="322">
                  <c:v>10</c:v>
                </c:pt>
                <c:pt idx="323">
                  <c:v>10</c:v>
                </c:pt>
                <c:pt idx="324">
                  <c:v>10</c:v>
                </c:pt>
                <c:pt idx="325">
                  <c:v>10</c:v>
                </c:pt>
                <c:pt idx="326">
                  <c:v>10</c:v>
                </c:pt>
                <c:pt idx="327">
                  <c:v>10</c:v>
                </c:pt>
                <c:pt idx="328">
                  <c:v>10</c:v>
                </c:pt>
                <c:pt idx="329">
                  <c:v>10</c:v>
                </c:pt>
                <c:pt idx="330">
                  <c:v>10</c:v>
                </c:pt>
                <c:pt idx="331">
                  <c:v>10</c:v>
                </c:pt>
                <c:pt idx="332">
                  <c:v>10</c:v>
                </c:pt>
                <c:pt idx="333">
                  <c:v>10</c:v>
                </c:pt>
                <c:pt idx="334">
                  <c:v>10</c:v>
                </c:pt>
                <c:pt idx="335">
                  <c:v>10</c:v>
                </c:pt>
                <c:pt idx="336">
                  <c:v>10</c:v>
                </c:pt>
                <c:pt idx="337">
                  <c:v>10</c:v>
                </c:pt>
                <c:pt idx="338">
                  <c:v>10</c:v>
                </c:pt>
                <c:pt idx="339">
                  <c:v>10</c:v>
                </c:pt>
                <c:pt idx="340">
                  <c:v>10</c:v>
                </c:pt>
                <c:pt idx="341">
                  <c:v>10</c:v>
                </c:pt>
                <c:pt idx="342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A07-4D4D-9A94-9BA4F0E31CEA}"/>
            </c:ext>
          </c:extLst>
        </c:ser>
        <c:marker val="1"/>
        <c:axId val="84935424"/>
        <c:axId val="84936960"/>
      </c:lineChart>
      <c:catAx>
        <c:axId val="8493542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936960"/>
        <c:crosses val="autoZero"/>
        <c:auto val="1"/>
        <c:lblAlgn val="ctr"/>
        <c:lblOffset val="100"/>
      </c:catAx>
      <c:valAx>
        <c:axId val="84936960"/>
        <c:scaling>
          <c:orientation val="minMax"/>
          <c:max val="25"/>
          <c:min val="5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冷却水温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[</a:t>
                </a:r>
                <a:r>
                  <a:rPr lang="ja-JP" altLang="en-US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℃</a:t>
                </a:r>
                <a:r>
                  <a:rPr lang="en-US" altLang="ja-JP" sz="1400" b="1">
                    <a:solidFill>
                      <a:sysClr val="windowText" lastClr="000000"/>
                    </a:solidFill>
                    <a:latin typeface="ＭＳ Ｐゴシック" panose="020B0600070205080204" pitchFamily="50" charset="-128"/>
                    <a:ea typeface="ＭＳ Ｐゴシック" panose="020B0600070205080204" pitchFamily="50" charset="-128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6666666666666677E-2"/>
              <c:y val="0.20328302712160981"/>
            </c:manualLayout>
          </c:layout>
          <c:spPr>
            <a:noFill/>
            <a:ln>
              <a:noFill/>
            </a:ln>
            <a:effectLst/>
          </c:spPr>
        </c:title>
        <c:numFmt formatCode="0.0_ 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ＭＳ Ｐゴシック" panose="020B0600070205080204" pitchFamily="50" charset="-128"/>
                <a:ea typeface="ＭＳ Ｐゴシック" panose="020B0600070205080204" pitchFamily="50" charset="-128"/>
                <a:cs typeface="+mn-cs"/>
              </a:defRPr>
            </a:pPr>
            <a:endParaRPr lang="ja-JP"/>
          </a:p>
        </c:txPr>
        <c:crossAx val="84935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2222222222222161E-3"/>
          <c:y val="0.71892279090113731"/>
          <c:w val="0.13333333333333341"/>
          <c:h val="0.15625109361329845"/>
        </c:manualLayout>
      </c:layout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image" Target="../media/image3.png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image" Target="../media/image3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429</xdr:colOff>
      <xdr:row>19</xdr:row>
      <xdr:rowOff>35751</xdr:rowOff>
    </xdr:from>
    <xdr:to>
      <xdr:col>3</xdr:col>
      <xdr:colOff>221240</xdr:colOff>
      <xdr:row>21</xdr:row>
      <xdr:rowOff>43543</xdr:rowOff>
    </xdr:to>
    <xdr:sp macro="" textlink="">
      <xdr:nvSpPr>
        <xdr:cNvPr id="2" name="Text Box 6"/>
        <xdr:cNvSpPr txBox="1">
          <a:spLocks noChangeArrowheads="1"/>
        </xdr:cNvSpPr>
      </xdr:nvSpPr>
      <xdr:spPr bwMode="auto">
        <a:xfrm>
          <a:off x="54429" y="3220911"/>
          <a:ext cx="1995611" cy="34307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期待される結果</a:t>
          </a:r>
        </a:p>
      </xdr:txBody>
    </xdr:sp>
    <xdr:clientData/>
  </xdr:twoCellAnchor>
  <xdr:twoCellAnchor>
    <xdr:from>
      <xdr:col>5</xdr:col>
      <xdr:colOff>326572</xdr:colOff>
      <xdr:row>32</xdr:row>
      <xdr:rowOff>89506</xdr:rowOff>
    </xdr:from>
    <xdr:to>
      <xdr:col>10</xdr:col>
      <xdr:colOff>217724</xdr:colOff>
      <xdr:row>35</xdr:row>
      <xdr:rowOff>76200</xdr:rowOff>
    </xdr:to>
    <xdr:sp macro="" textlink="">
      <xdr:nvSpPr>
        <xdr:cNvPr id="3" name="Rectangle 14"/>
        <xdr:cNvSpPr>
          <a:spLocks noChangeArrowheads="1"/>
        </xdr:cNvSpPr>
      </xdr:nvSpPr>
      <xdr:spPr bwMode="auto">
        <a:xfrm>
          <a:off x="3374572" y="5453986"/>
          <a:ext cx="2939152" cy="489614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  <a:miter lim="800000"/>
          <a:headEnd/>
          <a:tailEnd/>
        </a:ln>
        <a:effectLst>
          <a:outerShdw dist="107763" dir="2700000" algn="ctr" rotWithShape="0">
            <a:schemeClr val="bg2">
              <a:alpha val="50000"/>
            </a:schemeClr>
          </a:outerShdw>
        </a:effectLst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ja-JP" altLang="en-US" b="1">
              <a:latin typeface="+mn-ea"/>
            </a:rPr>
            <a:t>製造を支援するシステム</a:t>
          </a:r>
        </a:p>
      </xdr:txBody>
    </xdr:sp>
    <xdr:clientData/>
  </xdr:twoCellAnchor>
  <xdr:twoCellAnchor>
    <xdr:from>
      <xdr:col>10</xdr:col>
      <xdr:colOff>581627</xdr:colOff>
      <xdr:row>32</xdr:row>
      <xdr:rowOff>89505</xdr:rowOff>
    </xdr:from>
    <xdr:to>
      <xdr:col>14</xdr:col>
      <xdr:colOff>250371</xdr:colOff>
      <xdr:row>35</xdr:row>
      <xdr:rowOff>68435</xdr:rowOff>
    </xdr:to>
    <xdr:sp macro="" textlink="">
      <xdr:nvSpPr>
        <xdr:cNvPr id="4" name="Rectangle 15"/>
        <xdr:cNvSpPr>
          <a:spLocks noChangeArrowheads="1"/>
        </xdr:cNvSpPr>
      </xdr:nvSpPr>
      <xdr:spPr bwMode="auto">
        <a:xfrm>
          <a:off x="6677627" y="5453985"/>
          <a:ext cx="2107144" cy="481850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  <a:miter lim="800000"/>
          <a:headEnd/>
          <a:tailEnd/>
        </a:ln>
        <a:effectLst>
          <a:outerShdw dist="107763" dir="2700000" algn="ctr" rotWithShape="0">
            <a:schemeClr val="bg2">
              <a:alpha val="50000"/>
            </a:schemeClr>
          </a:outerShdw>
        </a:effectLst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defRPr/>
          </a:pPr>
          <a:r>
            <a:rPr lang="ja-JP" altLang="en-US" b="1">
              <a:latin typeface="+mn-ea"/>
            </a:rPr>
            <a:t>金型清掃等の作業</a:t>
          </a:r>
        </a:p>
      </xdr:txBody>
    </xdr:sp>
    <xdr:clientData/>
  </xdr:twoCellAnchor>
  <xdr:twoCellAnchor>
    <xdr:from>
      <xdr:col>1</xdr:col>
      <xdr:colOff>326581</xdr:colOff>
      <xdr:row>23</xdr:row>
      <xdr:rowOff>88054</xdr:rowOff>
    </xdr:from>
    <xdr:to>
      <xdr:col>3</xdr:col>
      <xdr:colOff>474838</xdr:colOff>
      <xdr:row>26</xdr:row>
      <xdr:rowOff>35969</xdr:rowOff>
    </xdr:to>
    <xdr:sp macro="" textlink="">
      <xdr:nvSpPr>
        <xdr:cNvPr id="5" name="Text Box 28"/>
        <xdr:cNvSpPr txBox="1">
          <a:spLocks noChangeArrowheads="1"/>
        </xdr:cNvSpPr>
      </xdr:nvSpPr>
      <xdr:spPr bwMode="auto">
        <a:xfrm>
          <a:off x="936181" y="3943774"/>
          <a:ext cx="1367457" cy="45083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教育・訓練</a:t>
          </a:r>
        </a:p>
      </xdr:txBody>
    </xdr:sp>
    <xdr:clientData/>
  </xdr:twoCellAnchor>
  <xdr:twoCellAnchor>
    <xdr:from>
      <xdr:col>3</xdr:col>
      <xdr:colOff>127912</xdr:colOff>
      <xdr:row>19</xdr:row>
      <xdr:rowOff>13306</xdr:rowOff>
    </xdr:from>
    <xdr:to>
      <xdr:col>14</xdr:col>
      <xdr:colOff>562776</xdr:colOff>
      <xdr:row>21</xdr:row>
      <xdr:rowOff>29181</xdr:rowOff>
    </xdr:to>
    <xdr:sp macro="" textlink="">
      <xdr:nvSpPr>
        <xdr:cNvPr id="6" name="AutoShape 4"/>
        <xdr:cNvSpPr>
          <a:spLocks noChangeArrowheads="1"/>
        </xdr:cNvSpPr>
      </xdr:nvSpPr>
      <xdr:spPr bwMode="auto">
        <a:xfrm>
          <a:off x="1956712" y="3198466"/>
          <a:ext cx="7140464" cy="351155"/>
        </a:xfrm>
        <a:prstGeom prst="rightArrow">
          <a:avLst>
            <a:gd name="adj1" fmla="val 44250"/>
            <a:gd name="adj2" fmla="val 167692"/>
          </a:avLst>
        </a:prstGeom>
        <a:solidFill>
          <a:srgbClr val="FFCCCC"/>
        </a:solidFill>
        <a:ln w="9525">
          <a:solidFill>
            <a:schemeClr val="tx1"/>
          </a:solidFill>
          <a:miter lim="800000"/>
          <a:headEnd/>
          <a:tailEnd/>
        </a:ln>
      </xdr:spPr>
      <xdr:txBody>
        <a:bodyPr wrap="square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 b="1">
            <a:latin typeface="+mn-ea"/>
          </a:endParaRPr>
        </a:p>
      </xdr:txBody>
    </xdr:sp>
    <xdr:clientData/>
  </xdr:twoCellAnchor>
  <xdr:twoCellAnchor>
    <xdr:from>
      <xdr:col>3</xdr:col>
      <xdr:colOff>32802</xdr:colOff>
      <xdr:row>8</xdr:row>
      <xdr:rowOff>99031</xdr:rowOff>
    </xdr:from>
    <xdr:to>
      <xdr:col>4</xdr:col>
      <xdr:colOff>517816</xdr:colOff>
      <xdr:row>19</xdr:row>
      <xdr:rowOff>84744</xdr:rowOff>
    </xdr:to>
    <xdr:sp macro="" textlink="">
      <xdr:nvSpPr>
        <xdr:cNvPr id="7" name="Line 16"/>
        <xdr:cNvSpPr>
          <a:spLocks noChangeShapeType="1"/>
        </xdr:cNvSpPr>
      </xdr:nvSpPr>
      <xdr:spPr bwMode="auto">
        <a:xfrm>
          <a:off x="1861602" y="1440151"/>
          <a:ext cx="1094614" cy="182975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338578</xdr:colOff>
      <xdr:row>8</xdr:row>
      <xdr:rowOff>86573</xdr:rowOff>
    </xdr:from>
    <xdr:to>
      <xdr:col>8</xdr:col>
      <xdr:colOff>15156</xdr:colOff>
      <xdr:row>19</xdr:row>
      <xdr:rowOff>84744</xdr:rowOff>
    </xdr:to>
    <xdr:sp macro="" textlink="">
      <xdr:nvSpPr>
        <xdr:cNvPr id="8" name="Line 18"/>
        <xdr:cNvSpPr>
          <a:spLocks noChangeShapeType="1"/>
        </xdr:cNvSpPr>
      </xdr:nvSpPr>
      <xdr:spPr bwMode="auto">
        <a:xfrm>
          <a:off x="3996178" y="1427693"/>
          <a:ext cx="895778" cy="1842211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0</xdr:col>
      <xdr:colOff>146210</xdr:colOff>
      <xdr:row>8</xdr:row>
      <xdr:rowOff>118581</xdr:rowOff>
    </xdr:from>
    <xdr:to>
      <xdr:col>12</xdr:col>
      <xdr:colOff>283779</xdr:colOff>
      <xdr:row>19</xdr:row>
      <xdr:rowOff>84744</xdr:rowOff>
    </xdr:to>
    <xdr:sp macro="" textlink="">
      <xdr:nvSpPr>
        <xdr:cNvPr id="9" name="Line 19"/>
        <xdr:cNvSpPr>
          <a:spLocks noChangeShapeType="1"/>
        </xdr:cNvSpPr>
      </xdr:nvSpPr>
      <xdr:spPr bwMode="auto">
        <a:xfrm>
          <a:off x="6242210" y="1459701"/>
          <a:ext cx="1356769" cy="181020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441215</xdr:colOff>
      <xdr:row>20</xdr:row>
      <xdr:rowOff>130780</xdr:rowOff>
    </xdr:from>
    <xdr:to>
      <xdr:col>9</xdr:col>
      <xdr:colOff>337755</xdr:colOff>
      <xdr:row>32</xdr:row>
      <xdr:rowOff>89505</xdr:rowOff>
    </xdr:to>
    <xdr:sp macro="" textlink="">
      <xdr:nvSpPr>
        <xdr:cNvPr id="10" name="Line 20"/>
        <xdr:cNvSpPr>
          <a:spLocks noChangeShapeType="1"/>
        </xdr:cNvSpPr>
      </xdr:nvSpPr>
      <xdr:spPr bwMode="auto">
        <a:xfrm flipV="1">
          <a:off x="4708415" y="3483580"/>
          <a:ext cx="1115740" cy="1970405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2</xdr:col>
      <xdr:colOff>215518</xdr:colOff>
      <xdr:row>11</xdr:row>
      <xdr:rowOff>142389</xdr:rowOff>
    </xdr:from>
    <xdr:to>
      <xdr:col>3</xdr:col>
      <xdr:colOff>536248</xdr:colOff>
      <xdr:row>13</xdr:row>
      <xdr:rowOff>84880</xdr:rowOff>
    </xdr:to>
    <xdr:sp macro="" textlink="">
      <xdr:nvSpPr>
        <xdr:cNvPr id="11" name="Line 21"/>
        <xdr:cNvSpPr>
          <a:spLocks noChangeShapeType="1"/>
        </xdr:cNvSpPr>
      </xdr:nvSpPr>
      <xdr:spPr bwMode="auto">
        <a:xfrm>
          <a:off x="1434718" y="1986429"/>
          <a:ext cx="930330" cy="277771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</xdr:col>
      <xdr:colOff>223022</xdr:colOff>
      <xdr:row>10</xdr:row>
      <xdr:rowOff>127443</xdr:rowOff>
    </xdr:from>
    <xdr:to>
      <xdr:col>2</xdr:col>
      <xdr:colOff>331524</xdr:colOff>
      <xdr:row>12</xdr:row>
      <xdr:rowOff>151256</xdr:rowOff>
    </xdr:to>
    <xdr:sp macro="" textlink="">
      <xdr:nvSpPr>
        <xdr:cNvPr id="12" name="Text Box 22"/>
        <xdr:cNvSpPr txBox="1">
          <a:spLocks noChangeArrowheads="1"/>
        </xdr:cNvSpPr>
      </xdr:nvSpPr>
      <xdr:spPr bwMode="auto">
        <a:xfrm>
          <a:off x="832622" y="1803843"/>
          <a:ext cx="718102" cy="35909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規格</a:t>
          </a:r>
        </a:p>
      </xdr:txBody>
    </xdr:sp>
    <xdr:clientData/>
  </xdr:twoCellAnchor>
  <xdr:twoCellAnchor>
    <xdr:from>
      <xdr:col>6</xdr:col>
      <xdr:colOff>245762</xdr:colOff>
      <xdr:row>27</xdr:row>
      <xdr:rowOff>52419</xdr:rowOff>
    </xdr:from>
    <xdr:to>
      <xdr:col>8</xdr:col>
      <xdr:colOff>337929</xdr:colOff>
      <xdr:row>28</xdr:row>
      <xdr:rowOff>130851</xdr:rowOff>
    </xdr:to>
    <xdr:sp macro="" textlink="">
      <xdr:nvSpPr>
        <xdr:cNvPr id="13" name="Line 24"/>
        <xdr:cNvSpPr>
          <a:spLocks noChangeShapeType="1"/>
        </xdr:cNvSpPr>
      </xdr:nvSpPr>
      <xdr:spPr bwMode="auto">
        <a:xfrm flipV="1">
          <a:off x="3903362" y="4578699"/>
          <a:ext cx="1311367" cy="246072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372844</xdr:colOff>
      <xdr:row>28</xdr:row>
      <xdr:rowOff>13871</xdr:rowOff>
    </xdr:from>
    <xdr:to>
      <xdr:col>13</xdr:col>
      <xdr:colOff>454274</xdr:colOff>
      <xdr:row>28</xdr:row>
      <xdr:rowOff>13871</xdr:rowOff>
    </xdr:to>
    <xdr:sp macro="" textlink="">
      <xdr:nvSpPr>
        <xdr:cNvPr id="14" name="Line 25"/>
        <xdr:cNvSpPr>
          <a:spLocks noChangeShapeType="1"/>
        </xdr:cNvSpPr>
      </xdr:nvSpPr>
      <xdr:spPr bwMode="auto">
        <a:xfrm flipH="1" flipV="1">
          <a:off x="7688044" y="4707791"/>
          <a:ext cx="691030" cy="0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3</xdr:col>
      <xdr:colOff>431621</xdr:colOff>
      <xdr:row>26</xdr:row>
      <xdr:rowOff>153076</xdr:rowOff>
    </xdr:from>
    <xdr:to>
      <xdr:col>16</xdr:col>
      <xdr:colOff>337456</xdr:colOff>
      <xdr:row>29</xdr:row>
      <xdr:rowOff>8058</xdr:rowOff>
    </xdr:to>
    <xdr:sp macro="" textlink="">
      <xdr:nvSpPr>
        <xdr:cNvPr id="15" name="Text Box 26"/>
        <xdr:cNvSpPr txBox="1">
          <a:spLocks noChangeArrowheads="1"/>
        </xdr:cNvSpPr>
      </xdr:nvSpPr>
      <xdr:spPr bwMode="auto">
        <a:xfrm>
          <a:off x="8356421" y="4511716"/>
          <a:ext cx="1734635" cy="35790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標準化ＳＯＰ</a:t>
          </a:r>
        </a:p>
      </xdr:txBody>
    </xdr:sp>
    <xdr:clientData/>
  </xdr:twoCellAnchor>
  <xdr:twoCellAnchor>
    <xdr:from>
      <xdr:col>1</xdr:col>
      <xdr:colOff>506240</xdr:colOff>
      <xdr:row>27</xdr:row>
      <xdr:rowOff>49808</xdr:rowOff>
    </xdr:from>
    <xdr:to>
      <xdr:col>3</xdr:col>
      <xdr:colOff>532554</xdr:colOff>
      <xdr:row>27</xdr:row>
      <xdr:rowOff>119737</xdr:rowOff>
    </xdr:to>
    <xdr:sp macro="" textlink="">
      <xdr:nvSpPr>
        <xdr:cNvPr id="16" name="Line 27"/>
        <xdr:cNvSpPr>
          <a:spLocks noChangeShapeType="1"/>
        </xdr:cNvSpPr>
      </xdr:nvSpPr>
      <xdr:spPr bwMode="auto">
        <a:xfrm>
          <a:off x="1115840" y="4576088"/>
          <a:ext cx="1245514" cy="6992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2</xdr:col>
      <xdr:colOff>380976</xdr:colOff>
      <xdr:row>20</xdr:row>
      <xdr:rowOff>130781</xdr:rowOff>
    </xdr:from>
    <xdr:to>
      <xdr:col>6</xdr:col>
      <xdr:colOff>60576</xdr:colOff>
      <xdr:row>31</xdr:row>
      <xdr:rowOff>60698</xdr:rowOff>
    </xdr:to>
    <xdr:sp macro="" textlink="">
      <xdr:nvSpPr>
        <xdr:cNvPr id="17" name="Line 29"/>
        <xdr:cNvSpPr>
          <a:spLocks noChangeShapeType="1"/>
        </xdr:cNvSpPr>
      </xdr:nvSpPr>
      <xdr:spPr bwMode="auto">
        <a:xfrm flipV="1">
          <a:off x="1600176" y="3483581"/>
          <a:ext cx="2118000" cy="177395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242132</xdr:colOff>
      <xdr:row>26</xdr:row>
      <xdr:rowOff>77173</xdr:rowOff>
    </xdr:from>
    <xdr:to>
      <xdr:col>7</xdr:col>
      <xdr:colOff>402606</xdr:colOff>
      <xdr:row>28</xdr:row>
      <xdr:rowOff>13871</xdr:rowOff>
    </xdr:to>
    <xdr:sp macro="" textlink="">
      <xdr:nvSpPr>
        <xdr:cNvPr id="18" name="Line 31"/>
        <xdr:cNvSpPr>
          <a:spLocks noChangeShapeType="1"/>
        </xdr:cNvSpPr>
      </xdr:nvSpPr>
      <xdr:spPr bwMode="auto">
        <a:xfrm>
          <a:off x="4509332" y="4435813"/>
          <a:ext cx="160474" cy="271978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148771</xdr:colOff>
      <xdr:row>21</xdr:row>
      <xdr:rowOff>30768</xdr:rowOff>
    </xdr:from>
    <xdr:to>
      <xdr:col>13</xdr:col>
      <xdr:colOff>336842</xdr:colOff>
      <xdr:row>32</xdr:row>
      <xdr:rowOff>39391</xdr:rowOff>
    </xdr:to>
    <xdr:sp macro="" textlink="">
      <xdr:nvSpPr>
        <xdr:cNvPr id="19" name="Line 32"/>
        <xdr:cNvSpPr>
          <a:spLocks noChangeShapeType="1"/>
        </xdr:cNvSpPr>
      </xdr:nvSpPr>
      <xdr:spPr bwMode="auto">
        <a:xfrm flipV="1">
          <a:off x="7463971" y="3551208"/>
          <a:ext cx="797671" cy="1852663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145368</xdr:colOff>
      <xdr:row>11</xdr:row>
      <xdr:rowOff>148432</xdr:rowOff>
    </xdr:from>
    <xdr:to>
      <xdr:col>7</xdr:col>
      <xdr:colOff>235452</xdr:colOff>
      <xdr:row>14</xdr:row>
      <xdr:rowOff>65281</xdr:rowOff>
    </xdr:to>
    <xdr:sp macro="" textlink="">
      <xdr:nvSpPr>
        <xdr:cNvPr id="20" name="Line 34"/>
        <xdr:cNvSpPr>
          <a:spLocks noChangeShapeType="1"/>
        </xdr:cNvSpPr>
      </xdr:nvSpPr>
      <xdr:spPr bwMode="auto">
        <a:xfrm>
          <a:off x="3802968" y="1992472"/>
          <a:ext cx="699684" cy="41976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338862</xdr:colOff>
      <xdr:row>9</xdr:row>
      <xdr:rowOff>33588</xdr:rowOff>
    </xdr:from>
    <xdr:to>
      <xdr:col>12</xdr:col>
      <xdr:colOff>477145</xdr:colOff>
      <xdr:row>15</xdr:row>
      <xdr:rowOff>47475</xdr:rowOff>
    </xdr:to>
    <xdr:sp macro="" textlink="">
      <xdr:nvSpPr>
        <xdr:cNvPr id="21" name="Line 35"/>
        <xdr:cNvSpPr>
          <a:spLocks noChangeShapeType="1"/>
        </xdr:cNvSpPr>
      </xdr:nvSpPr>
      <xdr:spPr bwMode="auto">
        <a:xfrm flipH="1">
          <a:off x="7044462" y="1542348"/>
          <a:ext cx="747883" cy="101972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5</xdr:col>
      <xdr:colOff>30190</xdr:colOff>
      <xdr:row>2</xdr:row>
      <xdr:rowOff>13903</xdr:rowOff>
    </xdr:from>
    <xdr:to>
      <xdr:col>7</xdr:col>
      <xdr:colOff>555180</xdr:colOff>
      <xdr:row>6</xdr:row>
      <xdr:rowOff>5458</xdr:rowOff>
    </xdr:to>
    <xdr:sp macro="" textlink="">
      <xdr:nvSpPr>
        <xdr:cNvPr id="22" name="テキスト ボックス 44"/>
        <xdr:cNvSpPr txBox="1"/>
      </xdr:nvSpPr>
      <xdr:spPr>
        <a:xfrm>
          <a:off x="3078190" y="349183"/>
          <a:ext cx="1744190" cy="662115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chine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1</xdr:col>
      <xdr:colOff>349015</xdr:colOff>
      <xdr:row>2</xdr:row>
      <xdr:rowOff>101672</xdr:rowOff>
    </xdr:from>
    <xdr:to>
      <xdr:col>4</xdr:col>
      <xdr:colOff>95259</xdr:colOff>
      <xdr:row>6</xdr:row>
      <xdr:rowOff>87239</xdr:rowOff>
    </xdr:to>
    <xdr:sp macro="" textlink="">
      <xdr:nvSpPr>
        <xdr:cNvPr id="23" name="テキスト ボックス 45"/>
        <xdr:cNvSpPr txBox="1"/>
      </xdr:nvSpPr>
      <xdr:spPr>
        <a:xfrm>
          <a:off x="958615" y="436952"/>
          <a:ext cx="1575044" cy="65612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terial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0</xdr:col>
      <xdr:colOff>337466</xdr:colOff>
      <xdr:row>28</xdr:row>
      <xdr:rowOff>161644</xdr:rowOff>
    </xdr:from>
    <xdr:to>
      <xdr:col>2</xdr:col>
      <xdr:colOff>48541</xdr:colOff>
      <xdr:row>32</xdr:row>
      <xdr:rowOff>7228</xdr:rowOff>
    </xdr:to>
    <xdr:sp macro="" textlink="">
      <xdr:nvSpPr>
        <xdr:cNvPr id="24" name="テキスト ボックス 46"/>
        <xdr:cNvSpPr txBox="1"/>
      </xdr:nvSpPr>
      <xdr:spPr>
        <a:xfrm>
          <a:off x="337466" y="4855564"/>
          <a:ext cx="930275" cy="51614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an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8</xdr:col>
      <xdr:colOff>199707</xdr:colOff>
      <xdr:row>2</xdr:row>
      <xdr:rowOff>0</xdr:rowOff>
    </xdr:from>
    <xdr:to>
      <xdr:col>11</xdr:col>
      <xdr:colOff>87095</xdr:colOff>
      <xdr:row>5</xdr:row>
      <xdr:rowOff>8870</xdr:rowOff>
    </xdr:to>
    <xdr:sp macro="" textlink="">
      <xdr:nvSpPr>
        <xdr:cNvPr id="25" name="テキスト ボックス 47"/>
        <xdr:cNvSpPr txBox="1"/>
      </xdr:nvSpPr>
      <xdr:spPr>
        <a:xfrm>
          <a:off x="5076507" y="335280"/>
          <a:ext cx="1716188" cy="5117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altLang="ja-JP" sz="2800">
              <a:solidFill>
                <a:srgbClr val="FF0000"/>
              </a:solidFill>
              <a:latin typeface="+mn-ea"/>
            </a:rPr>
            <a:t>M</a:t>
          </a:r>
          <a:r>
            <a:rPr lang="en-US" altLang="ja-JP" sz="2800">
              <a:latin typeface="+mn-ea"/>
            </a:rPr>
            <a:t>ethod</a:t>
          </a:r>
          <a:endParaRPr kumimoji="1" lang="ja-JP" altLang="en-US" sz="2800">
            <a:latin typeface="+mn-ea"/>
          </a:endParaRPr>
        </a:p>
      </xdr:txBody>
    </xdr:sp>
    <xdr:clientData/>
  </xdr:twoCellAnchor>
  <xdr:twoCellAnchor>
    <xdr:from>
      <xdr:col>2</xdr:col>
      <xdr:colOff>105924</xdr:colOff>
      <xdr:row>5</xdr:row>
      <xdr:rowOff>95299</xdr:rowOff>
    </xdr:from>
    <xdr:to>
      <xdr:col>4</xdr:col>
      <xdr:colOff>266261</xdr:colOff>
      <xdr:row>8</xdr:row>
      <xdr:rowOff>100224</xdr:rowOff>
    </xdr:to>
    <xdr:grpSp>
      <xdr:nvGrpSpPr>
        <xdr:cNvPr id="26" name="グループ化 25"/>
        <xdr:cNvGrpSpPr/>
      </xdr:nvGrpSpPr>
      <xdr:grpSpPr>
        <a:xfrm>
          <a:off x="1325124" y="911728"/>
          <a:ext cx="1379537" cy="494782"/>
          <a:chOff x="2429658" y="1521445"/>
          <a:chExt cx="1531937" cy="519275"/>
        </a:xfrm>
      </xdr:grpSpPr>
      <xdr:sp macro="" textlink="">
        <xdr:nvSpPr>
          <xdr:cNvPr id="27" name="Rectangle 10"/>
          <xdr:cNvSpPr>
            <a:spLocks noChangeArrowheads="1"/>
          </xdr:cNvSpPr>
        </xdr:nvSpPr>
        <xdr:spPr bwMode="auto">
          <a:xfrm>
            <a:off x="2429658" y="15374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原料・資材</a:t>
            </a:r>
          </a:p>
        </xdr:txBody>
      </xdr:sp>
      <xdr:sp macro="" textlink="">
        <xdr:nvSpPr>
          <xdr:cNvPr id="28" name="正方形/長方形 27"/>
          <xdr:cNvSpPr/>
        </xdr:nvSpPr>
        <xdr:spPr>
          <a:xfrm>
            <a:off x="2429658" y="1521445"/>
            <a:ext cx="1531937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5</xdr:col>
      <xdr:colOff>324176</xdr:colOff>
      <xdr:row>5</xdr:row>
      <xdr:rowOff>53156</xdr:rowOff>
    </xdr:from>
    <xdr:to>
      <xdr:col>6</xdr:col>
      <xdr:colOff>609258</xdr:colOff>
      <xdr:row>8</xdr:row>
      <xdr:rowOff>58080</xdr:rowOff>
    </xdr:to>
    <xdr:grpSp>
      <xdr:nvGrpSpPr>
        <xdr:cNvPr id="29" name="グループ化 28"/>
        <xdr:cNvGrpSpPr/>
      </xdr:nvGrpSpPr>
      <xdr:grpSpPr>
        <a:xfrm>
          <a:off x="3372176" y="869585"/>
          <a:ext cx="894682" cy="494781"/>
          <a:chOff x="4642967" y="1521445"/>
          <a:chExt cx="1047082" cy="519274"/>
        </a:xfrm>
      </xdr:grpSpPr>
      <xdr:sp macro="" textlink="">
        <xdr:nvSpPr>
          <xdr:cNvPr id="30" name="Rectangle 11"/>
          <xdr:cNvSpPr>
            <a:spLocks noChangeArrowheads="1"/>
          </xdr:cNvSpPr>
        </xdr:nvSpPr>
        <xdr:spPr bwMode="auto">
          <a:xfrm>
            <a:off x="4661683" y="1521445"/>
            <a:ext cx="1028365" cy="503237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成型機</a:t>
            </a:r>
          </a:p>
        </xdr:txBody>
      </xdr:sp>
      <xdr:sp macro="" textlink="">
        <xdr:nvSpPr>
          <xdr:cNvPr id="31" name="正方形/長方形 30"/>
          <xdr:cNvSpPr/>
        </xdr:nvSpPr>
        <xdr:spPr>
          <a:xfrm>
            <a:off x="4642967" y="1537482"/>
            <a:ext cx="1047082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8</xdr:col>
      <xdr:colOff>108858</xdr:colOff>
      <xdr:row>5</xdr:row>
      <xdr:rowOff>28367</xdr:rowOff>
    </xdr:from>
    <xdr:to>
      <xdr:col>12</xdr:col>
      <xdr:colOff>54430</xdr:colOff>
      <xdr:row>8</xdr:row>
      <xdr:rowOff>44177</xdr:rowOff>
    </xdr:to>
    <xdr:grpSp>
      <xdr:nvGrpSpPr>
        <xdr:cNvPr id="32" name="グループ化 31"/>
        <xdr:cNvGrpSpPr/>
      </xdr:nvGrpSpPr>
      <xdr:grpSpPr>
        <a:xfrm>
          <a:off x="4985658" y="844796"/>
          <a:ext cx="2383972" cy="505667"/>
          <a:chOff x="6378390" y="1510020"/>
          <a:chExt cx="2404829" cy="530699"/>
        </a:xfrm>
      </xdr:grpSpPr>
      <xdr:sp macro="" textlink="">
        <xdr:nvSpPr>
          <xdr:cNvPr id="33" name="Rectangle 12"/>
          <xdr:cNvSpPr>
            <a:spLocks noChangeArrowheads="1"/>
          </xdr:cNvSpPr>
        </xdr:nvSpPr>
        <xdr:spPr bwMode="auto">
          <a:xfrm>
            <a:off x="6378390" y="1510020"/>
            <a:ext cx="2404829" cy="484335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製造方法・操作条件</a:t>
            </a:r>
          </a:p>
        </xdr:txBody>
      </xdr:sp>
      <xdr:sp macro="" textlink="">
        <xdr:nvSpPr>
          <xdr:cNvPr id="34" name="正方形/長方形 33"/>
          <xdr:cNvSpPr/>
        </xdr:nvSpPr>
        <xdr:spPr>
          <a:xfrm>
            <a:off x="6404758" y="1537482"/>
            <a:ext cx="2362200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1</xdr:col>
      <xdr:colOff>339495</xdr:colOff>
      <xdr:row>31</xdr:row>
      <xdr:rowOff>94829</xdr:rowOff>
    </xdr:from>
    <xdr:to>
      <xdr:col>3</xdr:col>
      <xdr:colOff>30580</xdr:colOff>
      <xdr:row>34</xdr:row>
      <xdr:rowOff>117848</xdr:rowOff>
    </xdr:to>
    <xdr:grpSp>
      <xdr:nvGrpSpPr>
        <xdr:cNvPr id="35" name="グループ化 34"/>
        <xdr:cNvGrpSpPr/>
      </xdr:nvGrpSpPr>
      <xdr:grpSpPr>
        <a:xfrm>
          <a:off x="949095" y="5156686"/>
          <a:ext cx="910285" cy="512876"/>
          <a:chOff x="1853395" y="5987082"/>
          <a:chExt cx="1511300" cy="537369"/>
        </a:xfrm>
      </xdr:grpSpPr>
      <xdr:sp macro="" textlink="">
        <xdr:nvSpPr>
          <xdr:cNvPr id="36" name="Rectangle 13"/>
          <xdr:cNvSpPr>
            <a:spLocks noChangeArrowheads="1"/>
          </xdr:cNvSpPr>
        </xdr:nvSpPr>
        <xdr:spPr bwMode="auto">
          <a:xfrm>
            <a:off x="1853395" y="5987082"/>
            <a:ext cx="1511300" cy="503238"/>
          </a:xfrm>
          <a:prstGeom prst="rect">
            <a:avLst/>
          </a:prstGeom>
          <a:solidFill>
            <a:schemeClr val="bg1"/>
          </a:solidFill>
          <a:ln w="9525">
            <a:solidFill>
              <a:schemeClr val="tx1"/>
            </a:solidFill>
            <a:miter lim="800000"/>
            <a:headEnd/>
            <a:tailEnd/>
          </a:ln>
          <a:effectLst>
            <a:outerShdw dist="107763" dir="2700000" algn="ctr" rotWithShape="0">
              <a:schemeClr val="bg2">
                <a:alpha val="50000"/>
              </a:schemeClr>
            </a:outerShdw>
          </a:effectLst>
        </xdr:spPr>
        <xdr:txBody>
          <a:bodyPr wrap="square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>
              <a:defRPr/>
            </a:pPr>
            <a:r>
              <a:rPr lang="ja-JP" altLang="en-US" b="1">
                <a:latin typeface="+mn-ea"/>
              </a:rPr>
              <a:t>作業員</a:t>
            </a:r>
          </a:p>
        </xdr:txBody>
      </xdr:sp>
      <xdr:sp macro="" textlink="">
        <xdr:nvSpPr>
          <xdr:cNvPr id="37" name="正方形/長方形 36"/>
          <xdr:cNvSpPr/>
        </xdr:nvSpPr>
        <xdr:spPr>
          <a:xfrm>
            <a:off x="1871000" y="6021214"/>
            <a:ext cx="1493695" cy="503237"/>
          </a:xfrm>
          <a:prstGeom prst="rect">
            <a:avLst/>
          </a:prstGeom>
          <a:noFill/>
          <a:ln w="381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ja-JP"/>
            </a:defPPr>
            <a:lvl1pPr marL="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umimoji="1"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kumimoji="1" lang="ja-JP" altLang="en-US">
              <a:latin typeface="+mn-ea"/>
            </a:endParaRPr>
          </a:p>
        </xdr:txBody>
      </xdr:sp>
    </xdr:grpSp>
    <xdr:clientData/>
  </xdr:twoCellAnchor>
  <xdr:twoCellAnchor>
    <xdr:from>
      <xdr:col>4</xdr:col>
      <xdr:colOff>489857</xdr:colOff>
      <xdr:row>27</xdr:row>
      <xdr:rowOff>119737</xdr:rowOff>
    </xdr:from>
    <xdr:to>
      <xdr:col>6</xdr:col>
      <xdr:colOff>209397</xdr:colOff>
      <xdr:row>30</xdr:row>
      <xdr:rowOff>103722</xdr:rowOff>
    </xdr:to>
    <xdr:sp macro="" textlink="">
      <xdr:nvSpPr>
        <xdr:cNvPr id="38" name="角丸四角形 37"/>
        <xdr:cNvSpPr/>
      </xdr:nvSpPr>
      <xdr:spPr>
        <a:xfrm>
          <a:off x="2928257" y="4646017"/>
          <a:ext cx="938740" cy="48690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エアー</a:t>
          </a:r>
        </a:p>
      </xdr:txBody>
    </xdr:sp>
    <xdr:clientData/>
  </xdr:twoCellAnchor>
  <xdr:twoCellAnchor>
    <xdr:from>
      <xdr:col>6</xdr:col>
      <xdr:colOff>475669</xdr:colOff>
      <xdr:row>24</xdr:row>
      <xdr:rowOff>55676</xdr:rowOff>
    </xdr:from>
    <xdr:to>
      <xdr:col>8</xdr:col>
      <xdr:colOff>130629</xdr:colOff>
      <xdr:row>26</xdr:row>
      <xdr:rowOff>112886</xdr:rowOff>
    </xdr:to>
    <xdr:sp macro="" textlink="">
      <xdr:nvSpPr>
        <xdr:cNvPr id="39" name="テキスト ボックス 59"/>
        <xdr:cNvSpPr txBox="1"/>
      </xdr:nvSpPr>
      <xdr:spPr>
        <a:xfrm>
          <a:off x="4133269" y="4079036"/>
          <a:ext cx="874160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圧力</a:t>
          </a:r>
        </a:p>
      </xdr:txBody>
    </xdr:sp>
    <xdr:clientData/>
  </xdr:twoCellAnchor>
  <xdr:twoCellAnchor>
    <xdr:from>
      <xdr:col>6</xdr:col>
      <xdr:colOff>609257</xdr:colOff>
      <xdr:row>28</xdr:row>
      <xdr:rowOff>70190</xdr:rowOff>
    </xdr:from>
    <xdr:to>
      <xdr:col>7</xdr:col>
      <xdr:colOff>235452</xdr:colOff>
      <xdr:row>30</xdr:row>
      <xdr:rowOff>11477</xdr:rowOff>
    </xdr:to>
    <xdr:sp macro="" textlink="">
      <xdr:nvSpPr>
        <xdr:cNvPr id="40" name="Line 31"/>
        <xdr:cNvSpPr>
          <a:spLocks noChangeShapeType="1"/>
        </xdr:cNvSpPr>
      </xdr:nvSpPr>
      <xdr:spPr bwMode="auto">
        <a:xfrm flipV="1">
          <a:off x="4266857" y="4764110"/>
          <a:ext cx="235795" cy="276567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6</xdr:col>
      <xdr:colOff>172182</xdr:colOff>
      <xdr:row>29</xdr:row>
      <xdr:rowOff>153632</xdr:rowOff>
    </xdr:from>
    <xdr:to>
      <xdr:col>7</xdr:col>
      <xdr:colOff>447898</xdr:colOff>
      <xdr:row>32</xdr:row>
      <xdr:rowOff>39392</xdr:rowOff>
    </xdr:to>
    <xdr:sp macro="" textlink="">
      <xdr:nvSpPr>
        <xdr:cNvPr id="41" name="テキスト ボックス 61"/>
        <xdr:cNvSpPr txBox="1"/>
      </xdr:nvSpPr>
      <xdr:spPr>
        <a:xfrm>
          <a:off x="3829782" y="5015192"/>
          <a:ext cx="885316" cy="38868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清浄度</a:t>
          </a:r>
        </a:p>
      </xdr:txBody>
    </xdr:sp>
    <xdr:clientData/>
  </xdr:twoCellAnchor>
  <xdr:twoCellAnchor>
    <xdr:from>
      <xdr:col>9</xdr:col>
      <xdr:colOff>96771</xdr:colOff>
      <xdr:row>23</xdr:row>
      <xdr:rowOff>98534</xdr:rowOff>
    </xdr:from>
    <xdr:to>
      <xdr:col>9</xdr:col>
      <xdr:colOff>596856</xdr:colOff>
      <xdr:row>29</xdr:row>
      <xdr:rowOff>7318</xdr:rowOff>
    </xdr:to>
    <xdr:sp macro="" textlink="">
      <xdr:nvSpPr>
        <xdr:cNvPr id="42" name="Line 24"/>
        <xdr:cNvSpPr>
          <a:spLocks noChangeShapeType="1"/>
        </xdr:cNvSpPr>
      </xdr:nvSpPr>
      <xdr:spPr bwMode="auto">
        <a:xfrm flipH="1" flipV="1">
          <a:off x="5583171" y="3954254"/>
          <a:ext cx="500085" cy="91462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9</xdr:col>
      <xdr:colOff>379470</xdr:colOff>
      <xdr:row>29</xdr:row>
      <xdr:rowOff>15079</xdr:rowOff>
    </xdr:from>
    <xdr:to>
      <xdr:col>11</xdr:col>
      <xdr:colOff>105208</xdr:colOff>
      <xdr:row>32</xdr:row>
      <xdr:rowOff>7228</xdr:rowOff>
    </xdr:to>
    <xdr:sp macro="" textlink="">
      <xdr:nvSpPr>
        <xdr:cNvPr id="43" name="角丸四角形 42"/>
        <xdr:cNvSpPr/>
      </xdr:nvSpPr>
      <xdr:spPr>
        <a:xfrm>
          <a:off x="5865870" y="4876639"/>
          <a:ext cx="944938" cy="495069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冷却水</a:t>
          </a:r>
        </a:p>
      </xdr:txBody>
    </xdr:sp>
    <xdr:clientData/>
  </xdr:twoCellAnchor>
  <xdr:twoCellAnchor>
    <xdr:from>
      <xdr:col>9</xdr:col>
      <xdr:colOff>253017</xdr:colOff>
      <xdr:row>24</xdr:row>
      <xdr:rowOff>130823</xdr:rowOff>
    </xdr:from>
    <xdr:to>
      <xdr:col>10</xdr:col>
      <xdr:colOff>58183</xdr:colOff>
      <xdr:row>25</xdr:row>
      <xdr:rowOff>47395</xdr:rowOff>
    </xdr:to>
    <xdr:sp macro="" textlink="">
      <xdr:nvSpPr>
        <xdr:cNvPr id="44" name="Line 31"/>
        <xdr:cNvSpPr>
          <a:spLocks noChangeShapeType="1"/>
        </xdr:cNvSpPr>
      </xdr:nvSpPr>
      <xdr:spPr bwMode="auto">
        <a:xfrm flipH="1" flipV="1">
          <a:off x="5739417" y="4154183"/>
          <a:ext cx="414766" cy="84212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0</xdr:col>
      <xdr:colOff>28134</xdr:colOff>
      <xdr:row>24</xdr:row>
      <xdr:rowOff>21242</xdr:rowOff>
    </xdr:from>
    <xdr:to>
      <xdr:col>11</xdr:col>
      <xdr:colOff>239486</xdr:colOff>
      <xdr:row>26</xdr:row>
      <xdr:rowOff>78452</xdr:rowOff>
    </xdr:to>
    <xdr:sp macro="" textlink="">
      <xdr:nvSpPr>
        <xdr:cNvPr id="45" name="テキスト ボックス 65"/>
        <xdr:cNvSpPr txBox="1"/>
      </xdr:nvSpPr>
      <xdr:spPr>
        <a:xfrm>
          <a:off x="6124134" y="4044602"/>
          <a:ext cx="820952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圧力</a:t>
          </a:r>
        </a:p>
      </xdr:txBody>
    </xdr:sp>
    <xdr:clientData/>
  </xdr:twoCellAnchor>
  <xdr:twoCellAnchor>
    <xdr:from>
      <xdr:col>8</xdr:col>
      <xdr:colOff>163286</xdr:colOff>
      <xdr:row>28</xdr:row>
      <xdr:rowOff>72844</xdr:rowOff>
    </xdr:from>
    <xdr:to>
      <xdr:col>9</xdr:col>
      <xdr:colOff>355757</xdr:colOff>
      <xdr:row>30</xdr:row>
      <xdr:rowOff>130054</xdr:rowOff>
    </xdr:to>
    <xdr:sp macro="" textlink="">
      <xdr:nvSpPr>
        <xdr:cNvPr id="46" name="テキスト ボックス 66"/>
        <xdr:cNvSpPr txBox="1"/>
      </xdr:nvSpPr>
      <xdr:spPr>
        <a:xfrm>
          <a:off x="5040086" y="4766764"/>
          <a:ext cx="802071" cy="3924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000" b="1"/>
            <a:t>温度</a:t>
          </a:r>
        </a:p>
      </xdr:txBody>
    </xdr:sp>
    <xdr:clientData/>
  </xdr:twoCellAnchor>
  <xdr:twoCellAnchor>
    <xdr:from>
      <xdr:col>9</xdr:col>
      <xdr:colOff>55893</xdr:colOff>
      <xdr:row>26</xdr:row>
      <xdr:rowOff>109350</xdr:rowOff>
    </xdr:from>
    <xdr:to>
      <xdr:col>9</xdr:col>
      <xdr:colOff>337755</xdr:colOff>
      <xdr:row>28</xdr:row>
      <xdr:rowOff>86724</xdr:rowOff>
    </xdr:to>
    <xdr:sp macro="" textlink="">
      <xdr:nvSpPr>
        <xdr:cNvPr id="47" name="Line 31"/>
        <xdr:cNvSpPr>
          <a:spLocks noChangeShapeType="1"/>
        </xdr:cNvSpPr>
      </xdr:nvSpPr>
      <xdr:spPr bwMode="auto">
        <a:xfrm flipV="1">
          <a:off x="5542293" y="4467990"/>
          <a:ext cx="281862" cy="31265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264706</xdr:colOff>
      <xdr:row>6</xdr:row>
      <xdr:rowOff>54870</xdr:rowOff>
    </xdr:from>
    <xdr:to>
      <xdr:col>14</xdr:col>
      <xdr:colOff>533409</xdr:colOff>
      <xdr:row>9</xdr:row>
      <xdr:rowOff>38855</xdr:rowOff>
    </xdr:to>
    <xdr:sp macro="" textlink="">
      <xdr:nvSpPr>
        <xdr:cNvPr id="48" name="角丸四角形 47"/>
        <xdr:cNvSpPr/>
      </xdr:nvSpPr>
      <xdr:spPr>
        <a:xfrm>
          <a:off x="7579906" y="1060710"/>
          <a:ext cx="1487903" cy="48690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kumimoji="1" lang="ja-JP" altLang="en-US" b="1">
              <a:solidFill>
                <a:schemeClr val="tx1"/>
              </a:solidFill>
            </a:rPr>
            <a:t>成形条件</a:t>
          </a:r>
        </a:p>
      </xdr:txBody>
    </xdr:sp>
    <xdr:clientData/>
  </xdr:twoCellAnchor>
  <xdr:twoCellAnchor>
    <xdr:from>
      <xdr:col>4</xdr:col>
      <xdr:colOff>337457</xdr:colOff>
      <xdr:row>9</xdr:row>
      <xdr:rowOff>138988</xdr:rowOff>
    </xdr:from>
    <xdr:to>
      <xdr:col>6</xdr:col>
      <xdr:colOff>475669</xdr:colOff>
      <xdr:row>12</xdr:row>
      <xdr:rowOff>2134</xdr:rowOff>
    </xdr:to>
    <xdr:sp macro="" textlink="">
      <xdr:nvSpPr>
        <xdr:cNvPr id="49" name="Text Box 28"/>
        <xdr:cNvSpPr txBox="1">
          <a:spLocks noChangeArrowheads="1"/>
        </xdr:cNvSpPr>
      </xdr:nvSpPr>
      <xdr:spPr bwMode="auto">
        <a:xfrm>
          <a:off x="2775857" y="1647748"/>
          <a:ext cx="1357412" cy="36606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金型芯ずれ</a:t>
          </a:r>
        </a:p>
      </xdr:txBody>
    </xdr:sp>
    <xdr:clientData/>
  </xdr:twoCellAnchor>
  <xdr:twoCellAnchor>
    <xdr:from>
      <xdr:col>12</xdr:col>
      <xdr:colOff>477146</xdr:colOff>
      <xdr:row>10</xdr:row>
      <xdr:rowOff>127443</xdr:rowOff>
    </xdr:from>
    <xdr:to>
      <xdr:col>13</xdr:col>
      <xdr:colOff>509031</xdr:colOff>
      <xdr:row>12</xdr:row>
      <xdr:rowOff>153875</xdr:rowOff>
    </xdr:to>
    <xdr:sp macro="" textlink="">
      <xdr:nvSpPr>
        <xdr:cNvPr id="50" name="テキスト ボックス 70"/>
        <xdr:cNvSpPr txBox="1"/>
      </xdr:nvSpPr>
      <xdr:spPr>
        <a:xfrm>
          <a:off x="7792346" y="1803843"/>
          <a:ext cx="641485" cy="36171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圧力</a:t>
          </a:r>
        </a:p>
      </xdr:txBody>
    </xdr:sp>
    <xdr:clientData/>
  </xdr:twoCellAnchor>
  <xdr:twoCellAnchor>
    <xdr:from>
      <xdr:col>11</xdr:col>
      <xdr:colOff>232821</xdr:colOff>
      <xdr:row>8</xdr:row>
      <xdr:rowOff>142512</xdr:rowOff>
    </xdr:from>
    <xdr:to>
      <xdr:col>12</xdr:col>
      <xdr:colOff>264706</xdr:colOff>
      <xdr:row>11</xdr:row>
      <xdr:rowOff>5658</xdr:rowOff>
    </xdr:to>
    <xdr:sp macro="" textlink="">
      <xdr:nvSpPr>
        <xdr:cNvPr id="51" name="テキスト ボックス 71"/>
        <xdr:cNvSpPr txBox="1"/>
      </xdr:nvSpPr>
      <xdr:spPr>
        <a:xfrm>
          <a:off x="6938421" y="1483632"/>
          <a:ext cx="641485" cy="36606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ja-JP" altLang="en-US" b="1"/>
            <a:t>時間</a:t>
          </a:r>
        </a:p>
      </xdr:txBody>
    </xdr:sp>
    <xdr:clientData/>
  </xdr:twoCellAnchor>
  <xdr:twoCellAnchor>
    <xdr:from>
      <xdr:col>12</xdr:col>
      <xdr:colOff>306438</xdr:colOff>
      <xdr:row>12</xdr:row>
      <xdr:rowOff>137226</xdr:rowOff>
    </xdr:from>
    <xdr:to>
      <xdr:col>13</xdr:col>
      <xdr:colOff>338323</xdr:colOff>
      <xdr:row>15</xdr:row>
      <xdr:rowOff>372</xdr:rowOff>
    </xdr:to>
    <xdr:sp macro="" textlink="">
      <xdr:nvSpPr>
        <xdr:cNvPr id="52" name="テキスト ボックス 72"/>
        <xdr:cNvSpPr txBox="1"/>
      </xdr:nvSpPr>
      <xdr:spPr>
        <a:xfrm>
          <a:off x="7621638" y="2148906"/>
          <a:ext cx="641485" cy="36606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温度</a:t>
          </a:r>
        </a:p>
      </xdr:txBody>
    </xdr:sp>
    <xdr:clientData/>
  </xdr:twoCellAnchor>
  <xdr:twoCellAnchor>
    <xdr:from>
      <xdr:col>0</xdr:col>
      <xdr:colOff>536340</xdr:colOff>
      <xdr:row>26</xdr:row>
      <xdr:rowOff>7114</xdr:rowOff>
    </xdr:from>
    <xdr:to>
      <xdr:col>1</xdr:col>
      <xdr:colOff>577621</xdr:colOff>
      <xdr:row>28</xdr:row>
      <xdr:rowOff>33546</xdr:rowOff>
    </xdr:to>
    <xdr:sp macro="" textlink="">
      <xdr:nvSpPr>
        <xdr:cNvPr id="53" name="Text Box 28"/>
        <xdr:cNvSpPr txBox="1">
          <a:spLocks noChangeArrowheads="1"/>
        </xdr:cNvSpPr>
      </xdr:nvSpPr>
      <xdr:spPr bwMode="auto">
        <a:xfrm>
          <a:off x="536340" y="4365754"/>
          <a:ext cx="650881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新人</a:t>
          </a:r>
        </a:p>
      </xdr:txBody>
    </xdr:sp>
    <xdr:clientData/>
  </xdr:twoCellAnchor>
  <xdr:twoCellAnchor>
    <xdr:from>
      <xdr:col>2</xdr:col>
      <xdr:colOff>466427</xdr:colOff>
      <xdr:row>26</xdr:row>
      <xdr:rowOff>1400</xdr:rowOff>
    </xdr:from>
    <xdr:to>
      <xdr:col>3</xdr:col>
      <xdr:colOff>93501</xdr:colOff>
      <xdr:row>27</xdr:row>
      <xdr:rowOff>109548</xdr:rowOff>
    </xdr:to>
    <xdr:sp macro="" textlink="">
      <xdr:nvSpPr>
        <xdr:cNvPr id="54" name="Line 31"/>
        <xdr:cNvSpPr>
          <a:spLocks noChangeShapeType="1"/>
        </xdr:cNvSpPr>
      </xdr:nvSpPr>
      <xdr:spPr bwMode="auto">
        <a:xfrm>
          <a:off x="1685627" y="4360040"/>
          <a:ext cx="236674" cy="275788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3</xdr:col>
      <xdr:colOff>98011</xdr:colOff>
      <xdr:row>21</xdr:row>
      <xdr:rowOff>120447</xdr:rowOff>
    </xdr:from>
    <xdr:to>
      <xdr:col>5</xdr:col>
      <xdr:colOff>8892</xdr:colOff>
      <xdr:row>23</xdr:row>
      <xdr:rowOff>146879</xdr:rowOff>
    </xdr:to>
    <xdr:sp macro="" textlink="">
      <xdr:nvSpPr>
        <xdr:cNvPr id="55" name="Text Box 28"/>
        <xdr:cNvSpPr txBox="1">
          <a:spLocks noChangeArrowheads="1"/>
        </xdr:cNvSpPr>
      </xdr:nvSpPr>
      <xdr:spPr bwMode="auto">
        <a:xfrm>
          <a:off x="1926811" y="3640887"/>
          <a:ext cx="1130081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確認不足</a:t>
          </a:r>
        </a:p>
      </xdr:txBody>
    </xdr:sp>
    <xdr:clientData/>
  </xdr:twoCellAnchor>
  <xdr:twoCellAnchor>
    <xdr:from>
      <xdr:col>4</xdr:col>
      <xdr:colOff>54618</xdr:colOff>
      <xdr:row>23</xdr:row>
      <xdr:rowOff>106110</xdr:rowOff>
    </xdr:from>
    <xdr:to>
      <xdr:col>4</xdr:col>
      <xdr:colOff>337013</xdr:colOff>
      <xdr:row>25</xdr:row>
      <xdr:rowOff>92904</xdr:rowOff>
    </xdr:to>
    <xdr:sp macro="" textlink="">
      <xdr:nvSpPr>
        <xdr:cNvPr id="56" name="Line 31"/>
        <xdr:cNvSpPr>
          <a:spLocks noChangeShapeType="1"/>
        </xdr:cNvSpPr>
      </xdr:nvSpPr>
      <xdr:spPr bwMode="auto">
        <a:xfrm>
          <a:off x="2493018" y="3961830"/>
          <a:ext cx="282395" cy="322074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2</xdr:col>
      <xdr:colOff>39797</xdr:colOff>
      <xdr:row>12</xdr:row>
      <xdr:rowOff>2134</xdr:rowOff>
    </xdr:from>
    <xdr:to>
      <xdr:col>12</xdr:col>
      <xdr:colOff>477145</xdr:colOff>
      <xdr:row>12</xdr:row>
      <xdr:rowOff>94200</xdr:rowOff>
    </xdr:to>
    <xdr:sp macro="" textlink="">
      <xdr:nvSpPr>
        <xdr:cNvPr id="57" name="Line 31"/>
        <xdr:cNvSpPr>
          <a:spLocks noChangeShapeType="1"/>
        </xdr:cNvSpPr>
      </xdr:nvSpPr>
      <xdr:spPr bwMode="auto">
        <a:xfrm flipH="1">
          <a:off x="7354997" y="2013814"/>
          <a:ext cx="437348" cy="9206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437261</xdr:colOff>
      <xdr:row>13</xdr:row>
      <xdr:rowOff>101554</xdr:rowOff>
    </xdr:from>
    <xdr:to>
      <xdr:col>12</xdr:col>
      <xdr:colOff>341209</xdr:colOff>
      <xdr:row>14</xdr:row>
      <xdr:rowOff>30334</xdr:rowOff>
    </xdr:to>
    <xdr:sp macro="" textlink="">
      <xdr:nvSpPr>
        <xdr:cNvPr id="58" name="Line 31"/>
        <xdr:cNvSpPr>
          <a:spLocks noChangeShapeType="1"/>
        </xdr:cNvSpPr>
      </xdr:nvSpPr>
      <xdr:spPr bwMode="auto">
        <a:xfrm flipH="1">
          <a:off x="7142861" y="2280874"/>
          <a:ext cx="513548" cy="96420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1</xdr:col>
      <xdr:colOff>505441</xdr:colOff>
      <xdr:row>10</xdr:row>
      <xdr:rowOff>150406</xdr:rowOff>
    </xdr:from>
    <xdr:to>
      <xdr:col>11</xdr:col>
      <xdr:colOff>562562</xdr:colOff>
      <xdr:row>13</xdr:row>
      <xdr:rowOff>87372</xdr:rowOff>
    </xdr:to>
    <xdr:sp macro="" textlink="">
      <xdr:nvSpPr>
        <xdr:cNvPr id="59" name="Line 31"/>
        <xdr:cNvSpPr>
          <a:spLocks noChangeShapeType="1"/>
        </xdr:cNvSpPr>
      </xdr:nvSpPr>
      <xdr:spPr bwMode="auto">
        <a:xfrm flipH="1">
          <a:off x="7211041" y="1826806"/>
          <a:ext cx="57121" cy="43988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7</xdr:col>
      <xdr:colOff>169111</xdr:colOff>
      <xdr:row>10</xdr:row>
      <xdr:rowOff>92820</xdr:rowOff>
    </xdr:from>
    <xdr:to>
      <xdr:col>9</xdr:col>
      <xdr:colOff>239486</xdr:colOff>
      <xdr:row>12</xdr:row>
      <xdr:rowOff>119252</xdr:rowOff>
    </xdr:to>
    <xdr:sp macro="" textlink="">
      <xdr:nvSpPr>
        <xdr:cNvPr id="60" name="Text Box 28"/>
        <xdr:cNvSpPr txBox="1">
          <a:spLocks noChangeArrowheads="1"/>
        </xdr:cNvSpPr>
      </xdr:nvSpPr>
      <xdr:spPr bwMode="auto">
        <a:xfrm>
          <a:off x="4436311" y="1769220"/>
          <a:ext cx="1289575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金型摩耗</a:t>
          </a:r>
        </a:p>
      </xdr:txBody>
    </xdr:sp>
    <xdr:clientData/>
  </xdr:twoCellAnchor>
  <xdr:twoCellAnchor>
    <xdr:from>
      <xdr:col>7</xdr:col>
      <xdr:colOff>333850</xdr:colOff>
      <xdr:row>12</xdr:row>
      <xdr:rowOff>105615</xdr:rowOff>
    </xdr:from>
    <xdr:to>
      <xdr:col>7</xdr:col>
      <xdr:colOff>412929</xdr:colOff>
      <xdr:row>15</xdr:row>
      <xdr:rowOff>158261</xdr:rowOff>
    </xdr:to>
    <xdr:sp macro="" textlink="">
      <xdr:nvSpPr>
        <xdr:cNvPr id="61" name="Line 34"/>
        <xdr:cNvSpPr>
          <a:spLocks noChangeShapeType="1"/>
        </xdr:cNvSpPr>
      </xdr:nvSpPr>
      <xdr:spPr bwMode="auto">
        <a:xfrm flipH="1">
          <a:off x="4601050" y="2117295"/>
          <a:ext cx="79079" cy="555566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3</xdr:col>
      <xdr:colOff>163745</xdr:colOff>
      <xdr:row>30</xdr:row>
      <xdr:rowOff>8596</xdr:rowOff>
    </xdr:from>
    <xdr:to>
      <xdr:col>5</xdr:col>
      <xdr:colOff>97971</xdr:colOff>
      <xdr:row>32</xdr:row>
      <xdr:rowOff>133404</xdr:rowOff>
    </xdr:to>
    <xdr:sp macro="" textlink="">
      <xdr:nvSpPr>
        <xdr:cNvPr id="62" name="Text Box 28"/>
        <xdr:cNvSpPr txBox="1">
          <a:spLocks noChangeArrowheads="1"/>
        </xdr:cNvSpPr>
      </xdr:nvSpPr>
      <xdr:spPr bwMode="auto">
        <a:xfrm>
          <a:off x="1992545" y="5037796"/>
          <a:ext cx="1153426" cy="46008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作業ミス</a:t>
          </a:r>
        </a:p>
      </xdr:txBody>
    </xdr:sp>
    <xdr:clientData/>
  </xdr:twoCellAnchor>
  <xdr:twoCellAnchor>
    <xdr:from>
      <xdr:col>3</xdr:col>
      <xdr:colOff>526104</xdr:colOff>
      <xdr:row>26</xdr:row>
      <xdr:rowOff>101975</xdr:rowOff>
    </xdr:from>
    <xdr:to>
      <xdr:col>4</xdr:col>
      <xdr:colOff>163925</xdr:colOff>
      <xdr:row>30</xdr:row>
      <xdr:rowOff>7590</xdr:rowOff>
    </xdr:to>
    <xdr:sp macro="" textlink="">
      <xdr:nvSpPr>
        <xdr:cNvPr id="63" name="Line 31"/>
        <xdr:cNvSpPr>
          <a:spLocks noChangeShapeType="1"/>
        </xdr:cNvSpPr>
      </xdr:nvSpPr>
      <xdr:spPr bwMode="auto">
        <a:xfrm flipV="1">
          <a:off x="2354904" y="4460615"/>
          <a:ext cx="247421" cy="576175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9</xdr:col>
      <xdr:colOff>151475</xdr:colOff>
      <xdr:row>9</xdr:row>
      <xdr:rowOff>59183</xdr:rowOff>
    </xdr:from>
    <xdr:to>
      <xdr:col>10</xdr:col>
      <xdr:colOff>183360</xdr:colOff>
      <xdr:row>13</xdr:row>
      <xdr:rowOff>19714</xdr:rowOff>
    </xdr:to>
    <xdr:sp macro="" textlink="">
      <xdr:nvSpPr>
        <xdr:cNvPr id="64" name="テキスト ボックス 84"/>
        <xdr:cNvSpPr txBox="1"/>
      </xdr:nvSpPr>
      <xdr:spPr>
        <a:xfrm>
          <a:off x="5637875" y="1567943"/>
          <a:ext cx="641485" cy="63109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b="1"/>
            <a:t>設定不良</a:t>
          </a:r>
        </a:p>
      </xdr:txBody>
    </xdr:sp>
    <xdr:clientData/>
  </xdr:twoCellAnchor>
  <xdr:twoCellAnchor>
    <xdr:from>
      <xdr:col>10</xdr:col>
      <xdr:colOff>71426</xdr:colOff>
      <xdr:row>11</xdr:row>
      <xdr:rowOff>61465</xdr:rowOff>
    </xdr:from>
    <xdr:to>
      <xdr:col>11</xdr:col>
      <xdr:colOff>161510</xdr:colOff>
      <xdr:row>13</xdr:row>
      <xdr:rowOff>149764</xdr:rowOff>
    </xdr:to>
    <xdr:sp macro="" textlink="">
      <xdr:nvSpPr>
        <xdr:cNvPr id="65" name="Line 34"/>
        <xdr:cNvSpPr>
          <a:spLocks noChangeShapeType="1"/>
        </xdr:cNvSpPr>
      </xdr:nvSpPr>
      <xdr:spPr bwMode="auto">
        <a:xfrm>
          <a:off x="6167426" y="1905505"/>
          <a:ext cx="699684" cy="42357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5</xdr:col>
      <xdr:colOff>482767</xdr:colOff>
      <xdr:row>14</xdr:row>
      <xdr:rowOff>76956</xdr:rowOff>
    </xdr:from>
    <xdr:to>
      <xdr:col>6</xdr:col>
      <xdr:colOff>577070</xdr:colOff>
      <xdr:row>16</xdr:row>
      <xdr:rowOff>103388</xdr:rowOff>
    </xdr:to>
    <xdr:sp macro="" textlink="">
      <xdr:nvSpPr>
        <xdr:cNvPr id="66" name="Text Box 28"/>
        <xdr:cNvSpPr txBox="1">
          <a:spLocks noChangeArrowheads="1"/>
        </xdr:cNvSpPr>
      </xdr:nvSpPr>
      <xdr:spPr bwMode="auto">
        <a:xfrm>
          <a:off x="3530767" y="2423916"/>
          <a:ext cx="703903" cy="36171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spcBef>
              <a:spcPct val="50000"/>
            </a:spcBef>
          </a:pPr>
          <a:r>
            <a:rPr lang="ja-JP" altLang="en-US" b="1">
              <a:latin typeface="+mn-ea"/>
            </a:rPr>
            <a:t>故障</a:t>
          </a:r>
        </a:p>
      </xdr:txBody>
    </xdr:sp>
    <xdr:clientData/>
  </xdr:twoCellAnchor>
  <xdr:twoCellAnchor>
    <xdr:from>
      <xdr:col>6</xdr:col>
      <xdr:colOff>404986</xdr:colOff>
      <xdr:row>15</xdr:row>
      <xdr:rowOff>91459</xdr:rowOff>
    </xdr:from>
    <xdr:to>
      <xdr:col>7</xdr:col>
      <xdr:colOff>495070</xdr:colOff>
      <xdr:row>18</xdr:row>
      <xdr:rowOff>8308</xdr:rowOff>
    </xdr:to>
    <xdr:sp macro="" textlink="">
      <xdr:nvSpPr>
        <xdr:cNvPr id="67" name="Line 34"/>
        <xdr:cNvSpPr>
          <a:spLocks noChangeShapeType="1"/>
        </xdr:cNvSpPr>
      </xdr:nvSpPr>
      <xdr:spPr bwMode="auto">
        <a:xfrm>
          <a:off x="4062586" y="2606059"/>
          <a:ext cx="699684" cy="419769"/>
        </a:xfrm>
        <a:prstGeom prst="line">
          <a:avLst/>
        </a:prstGeom>
        <a:noFill/>
        <a:ln w="47625">
          <a:solidFill>
            <a:srgbClr val="0000FF"/>
          </a:solidFill>
          <a:round/>
          <a:headEnd/>
          <a:tailEnd type="triangle" w="med" len="med"/>
        </a:ln>
      </xdr:spPr>
      <xdr:txBody>
        <a:bodyPr wrap="square"/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ja-JP" altLang="en-US">
            <a:latin typeface="+mn-ea"/>
          </a:endParaRPr>
        </a:p>
      </xdr:txBody>
    </xdr:sp>
    <xdr:clientData/>
  </xdr:twoCellAnchor>
  <xdr:twoCellAnchor>
    <xdr:from>
      <xdr:col>15</xdr:col>
      <xdr:colOff>83876</xdr:colOff>
      <xdr:row>18</xdr:row>
      <xdr:rowOff>111577</xdr:rowOff>
    </xdr:from>
    <xdr:to>
      <xdr:col>18</xdr:col>
      <xdr:colOff>424551</xdr:colOff>
      <xdr:row>21</xdr:row>
      <xdr:rowOff>120447</xdr:rowOff>
    </xdr:to>
    <xdr:sp macro="" textlink="">
      <xdr:nvSpPr>
        <xdr:cNvPr id="68" name="テキスト ボックス 88"/>
        <xdr:cNvSpPr txBox="1"/>
      </xdr:nvSpPr>
      <xdr:spPr>
        <a:xfrm>
          <a:off x="9227876" y="3129097"/>
          <a:ext cx="2169475" cy="51179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ja-JP"/>
          </a:defPPr>
          <a:lvl1pPr marL="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kumimoji="1"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kumimoji="1" lang="ja-JP" altLang="en-US" sz="2800">
              <a:solidFill>
                <a:srgbClr val="FF0000"/>
              </a:solidFill>
            </a:rPr>
            <a:t>寸法異常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28600</xdr:colOff>
      <xdr:row>1</xdr:row>
      <xdr:rowOff>129540</xdr:rowOff>
    </xdr:from>
    <xdr:to>
      <xdr:col>24</xdr:col>
      <xdr:colOff>533400</xdr:colOff>
      <xdr:row>18</xdr:row>
      <xdr:rowOff>22860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8105</xdr:colOff>
      <xdr:row>1726</xdr:row>
      <xdr:rowOff>9525</xdr:rowOff>
    </xdr:from>
    <xdr:to>
      <xdr:col>17</xdr:col>
      <xdr:colOff>590550</xdr:colOff>
      <xdr:row>1745</xdr:row>
      <xdr:rowOff>1</xdr:rowOff>
    </xdr:to>
    <xdr:graphicFrame macro="">
      <xdr:nvGraphicFramePr>
        <xdr:cNvPr id="2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171450</xdr:colOff>
      <xdr:row>1721</xdr:row>
      <xdr:rowOff>66675</xdr:rowOff>
    </xdr:from>
    <xdr:to>
      <xdr:col>17</xdr:col>
      <xdr:colOff>523875</xdr:colOff>
      <xdr:row>1724</xdr:row>
      <xdr:rowOff>5715</xdr:rowOff>
    </xdr:to>
    <xdr:pic>
      <xdr:nvPicPr>
        <xdr:cNvPr id="5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43950" y="409956000"/>
          <a:ext cx="3095625" cy="6534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3</xdr:col>
      <xdr:colOff>190500</xdr:colOff>
      <xdr:row>1716</xdr:row>
      <xdr:rowOff>231321</xdr:rowOff>
    </xdr:from>
    <xdr:to>
      <xdr:col>13</xdr:col>
      <xdr:colOff>432233</xdr:colOff>
      <xdr:row>1718</xdr:row>
      <xdr:rowOff>110796</xdr:rowOff>
    </xdr:to>
    <mc:AlternateContent xmlns:mc="http://schemas.openxmlformats.org/markup-compatibility/2006">
      <mc:Choice xmlns:a14="http://schemas.microsoft.com/office/drawing/2010/main" xmlns="" Requires="a14">
        <xdr:sp macro="" textlink="">
          <xdr:nvSpPr>
            <xdr:cNvPr id="11" name="テキスト ボックス 11"/>
            <xdr:cNvSpPr txBox="1"/>
          </xdr:nvSpPr>
          <xdr:spPr>
            <a:xfrm>
              <a:off x="8708571" y="420528750"/>
              <a:ext cx="241733" cy="36933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̿"/>
                        <m:ctrlPr>
                          <a:rPr kumimoji="1" lang="ja-JP" altLang="en-US" sz="24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4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kumimoji="1" lang="ja-JP" altLang="en-US" sz="2400"/>
            </a:p>
          </xdr:txBody>
        </xdr:sp>
      </mc:Choice>
      <mc:Fallback>
        <xdr:sp macro="" textlink="">
          <xdr:nvSpPr>
            <xdr:cNvPr id="11" name="テキスト ボックス 11"/>
            <xdr:cNvSpPr txBox="1"/>
          </xdr:nvSpPr>
          <xdr:spPr>
            <a:xfrm>
              <a:off x="8708571" y="420528750"/>
              <a:ext cx="241733" cy="369332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400" b="0" i="0">
                  <a:latin typeface="Cambria Math" panose="02040503050406030204" pitchFamily="18" charset="0"/>
                </a:rPr>
                <a:t>𝑥</a:t>
              </a:r>
              <a:r>
                <a:rPr kumimoji="1" lang="ja-JP" altLang="en-US" sz="2400" b="0" i="0">
                  <a:latin typeface="Cambria Math" panose="02040503050406030204" pitchFamily="18" charset="0"/>
                </a:rPr>
                <a:t> ̿</a:t>
              </a:r>
              <a:endParaRPr kumimoji="1" lang="ja-JP" altLang="en-US" sz="2400"/>
            </a:p>
          </xdr:txBody>
        </xdr:sp>
      </mc:Fallback>
    </mc:AlternateContent>
    <xdr:clientData/>
  </xdr:twoCellAnchor>
  <xdr:twoCellAnchor>
    <xdr:from>
      <xdr:col>16</xdr:col>
      <xdr:colOff>217714</xdr:colOff>
      <xdr:row>1717</xdr:row>
      <xdr:rowOff>27214</xdr:rowOff>
    </xdr:from>
    <xdr:to>
      <xdr:col>16</xdr:col>
      <xdr:colOff>446430</xdr:colOff>
      <xdr:row>1718</xdr:row>
      <xdr:rowOff>90062</xdr:rowOff>
    </xdr:to>
    <mc:AlternateContent xmlns:mc="http://schemas.openxmlformats.org/markup-compatibility/2006">
      <mc:Choice xmlns:a14="http://schemas.microsoft.com/office/drawing/2010/main" xmlns="" Requires="a14">
        <xdr:sp macro="" textlink="">
          <xdr:nvSpPr>
            <xdr:cNvPr id="12" name="テキスト ボックス 12"/>
            <xdr:cNvSpPr txBox="1"/>
          </xdr:nvSpPr>
          <xdr:spPr>
            <a:xfrm>
              <a:off x="10776857" y="420569571"/>
              <a:ext cx="228716" cy="30777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ja-JP" altLang="en-US" sz="20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0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</m:acc>
                  </m:oMath>
                </m:oMathPara>
              </a14:m>
              <a:endParaRPr kumimoji="1" lang="ja-JP" altLang="en-US" sz="2000"/>
            </a:p>
          </xdr:txBody>
        </xdr:sp>
      </mc:Choice>
      <mc:Fallback>
        <xdr:sp macro="" textlink="">
          <xdr:nvSpPr>
            <xdr:cNvPr id="12" name="テキスト ボックス 12"/>
            <xdr:cNvSpPr txBox="1"/>
          </xdr:nvSpPr>
          <xdr:spPr>
            <a:xfrm>
              <a:off x="10776857" y="420569571"/>
              <a:ext cx="228716" cy="307777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000" b="0" i="0">
                  <a:latin typeface="Cambria Math" panose="02040503050406030204" pitchFamily="18" charset="0"/>
                </a:rPr>
                <a:t>𝑅</a:t>
              </a:r>
              <a:r>
                <a:rPr kumimoji="1" lang="ja-JP" altLang="en-US" sz="2000" b="0" i="0">
                  <a:latin typeface="Cambria Math" panose="02040503050406030204" pitchFamily="18" charset="0"/>
                </a:rPr>
                <a:t> ̅</a:t>
              </a:r>
              <a:endParaRPr kumimoji="1" lang="ja-JP" altLang="en-US" sz="2000"/>
            </a:p>
          </xdr:txBody>
        </xdr:sp>
      </mc:Fallback>
    </mc:AlternateContent>
    <xdr:clientData/>
  </xdr:twoCellAnchor>
  <xdr:twoCellAnchor editAs="oneCell">
    <xdr:from>
      <xdr:col>19</xdr:col>
      <xdr:colOff>431800</xdr:colOff>
      <xdr:row>1723</xdr:row>
      <xdr:rowOff>203200</xdr:rowOff>
    </xdr:from>
    <xdr:to>
      <xdr:col>22</xdr:col>
      <xdr:colOff>182880</xdr:colOff>
      <xdr:row>1725</xdr:row>
      <xdr:rowOff>5334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242800" y="394195300"/>
          <a:ext cx="1922780" cy="3200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9550</xdr:colOff>
      <xdr:row>346</xdr:row>
      <xdr:rowOff>123825</xdr:rowOff>
    </xdr:from>
    <xdr:to>
      <xdr:col>16</xdr:col>
      <xdr:colOff>590550</xdr:colOff>
      <xdr:row>362</xdr:row>
      <xdr:rowOff>123825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42875</xdr:colOff>
      <xdr:row>2</xdr:row>
      <xdr:rowOff>104781</xdr:rowOff>
    </xdr:from>
    <xdr:to>
      <xdr:col>19</xdr:col>
      <xdr:colOff>600075</xdr:colOff>
      <xdr:row>18</xdr:row>
      <xdr:rowOff>104781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95262</xdr:colOff>
      <xdr:row>2</xdr:row>
      <xdr:rowOff>152400</xdr:rowOff>
    </xdr:from>
    <xdr:to>
      <xdr:col>27</xdr:col>
      <xdr:colOff>661507</xdr:colOff>
      <xdr:row>14</xdr:row>
      <xdr:rowOff>54423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958637" y="640556"/>
          <a:ext cx="3919057" cy="2771429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346</xdr:row>
      <xdr:rowOff>154781</xdr:rowOff>
    </xdr:from>
    <xdr:to>
      <xdr:col>17</xdr:col>
      <xdr:colOff>466245</xdr:colOff>
      <xdr:row>358</xdr:row>
      <xdr:rowOff>44897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310563" y="82581750"/>
          <a:ext cx="3919057" cy="2771429"/>
        </a:xfrm>
        <a:prstGeom prst="rect">
          <a:avLst/>
        </a:prstGeom>
      </xdr:spPr>
    </xdr:pic>
    <xdr:clientData/>
  </xdr:twoCellAnchor>
  <xdr:twoCellAnchor>
    <xdr:from>
      <xdr:col>22</xdr:col>
      <xdr:colOff>261936</xdr:colOff>
      <xdr:row>14</xdr:row>
      <xdr:rowOff>182164</xdr:rowOff>
    </xdr:from>
    <xdr:to>
      <xdr:col>28</xdr:col>
      <xdr:colOff>690561</xdr:colOff>
      <xdr:row>26</xdr:row>
      <xdr:rowOff>67864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261938</xdr:colOff>
      <xdr:row>27</xdr:row>
      <xdr:rowOff>59532</xdr:rowOff>
    </xdr:from>
    <xdr:to>
      <xdr:col>29</xdr:col>
      <xdr:colOff>0</xdr:colOff>
      <xdr:row>38</xdr:row>
      <xdr:rowOff>183357</xdr:rowOff>
    </xdr:to>
    <xdr:graphicFrame macro="">
      <xdr:nvGraphicFramePr>
        <xdr:cNvPr id="5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273844</xdr:colOff>
      <xdr:row>39</xdr:row>
      <xdr:rowOff>190500</xdr:rowOff>
    </xdr:from>
    <xdr:to>
      <xdr:col>29</xdr:col>
      <xdr:colOff>11906</xdr:colOff>
      <xdr:row>51</xdr:row>
      <xdr:rowOff>76200</xdr:rowOff>
    </xdr:to>
    <xdr:graphicFrame macro="">
      <xdr:nvGraphicFramePr>
        <xdr:cNvPr id="6" name="グラフ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345281</xdr:colOff>
      <xdr:row>2</xdr:row>
      <xdr:rowOff>202407</xdr:rowOff>
    </xdr:from>
    <xdr:to>
      <xdr:col>36</xdr:col>
      <xdr:colOff>83344</xdr:colOff>
      <xdr:row>14</xdr:row>
      <xdr:rowOff>76200</xdr:rowOff>
    </xdr:to>
    <xdr:graphicFrame macro="">
      <xdr:nvGraphicFramePr>
        <xdr:cNvPr id="7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9</xdr:col>
      <xdr:colOff>345281</xdr:colOff>
      <xdr:row>15</xdr:row>
      <xdr:rowOff>59532</xdr:rowOff>
    </xdr:from>
    <xdr:to>
      <xdr:col>36</xdr:col>
      <xdr:colOff>83344</xdr:colOff>
      <xdr:row>26</xdr:row>
      <xdr:rowOff>183357</xdr:rowOff>
    </xdr:to>
    <xdr:graphicFrame macro="">
      <xdr:nvGraphicFramePr>
        <xdr:cNvPr id="9" name="グラフ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6205</xdr:colOff>
      <xdr:row>1726</xdr:row>
      <xdr:rowOff>200024</xdr:rowOff>
    </xdr:from>
    <xdr:to>
      <xdr:col>17</xdr:col>
      <xdr:colOff>552450</xdr:colOff>
      <xdr:row>1745</xdr:row>
      <xdr:rowOff>161925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211932</xdr:colOff>
      <xdr:row>1721</xdr:row>
      <xdr:rowOff>126206</xdr:rowOff>
    </xdr:from>
    <xdr:to>
      <xdr:col>17</xdr:col>
      <xdr:colOff>620554</xdr:colOff>
      <xdr:row>1724</xdr:row>
      <xdr:rowOff>65246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915401" y="410034581"/>
          <a:ext cx="3186112" cy="6534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3</xdr:col>
      <xdr:colOff>226219</xdr:colOff>
      <xdr:row>1717</xdr:row>
      <xdr:rowOff>0</xdr:rowOff>
    </xdr:from>
    <xdr:to>
      <xdr:col>13</xdr:col>
      <xdr:colOff>467952</xdr:colOff>
      <xdr:row>1718</xdr:row>
      <xdr:rowOff>133475</xdr:rowOff>
    </xdr:to>
    <mc:AlternateContent xmlns:mc="http://schemas.openxmlformats.org/markup-compatibility/2006">
      <mc:Choice xmlns:a14="http://schemas.microsoft.com/office/drawing/2010/main" xmlns="" Requires="a14">
        <xdr:sp macro="" textlink="">
          <xdr:nvSpPr>
            <xdr:cNvPr id="9" name="テキスト ボックス 11"/>
            <xdr:cNvSpPr txBox="1"/>
          </xdr:nvSpPr>
          <xdr:spPr>
            <a:xfrm>
              <a:off x="8929688" y="408943969"/>
              <a:ext cx="241733" cy="37160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̿"/>
                        <m:ctrlPr>
                          <a:rPr kumimoji="1" lang="ja-JP" altLang="en-US" sz="24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4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acc>
                  </m:oMath>
                </m:oMathPara>
              </a14:m>
              <a:endParaRPr kumimoji="1" lang="ja-JP" altLang="en-US" sz="2400"/>
            </a:p>
          </xdr:txBody>
        </xdr:sp>
      </mc:Choice>
      <mc:Fallback>
        <xdr:sp macro="" textlink="">
          <xdr:nvSpPr>
            <xdr:cNvPr id="9" name="テキスト ボックス 11"/>
            <xdr:cNvSpPr txBox="1"/>
          </xdr:nvSpPr>
          <xdr:spPr>
            <a:xfrm>
              <a:off x="8929688" y="408943969"/>
              <a:ext cx="241733" cy="37160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400" b="0" i="0">
                  <a:latin typeface="Cambria Math" panose="02040503050406030204" pitchFamily="18" charset="0"/>
                </a:rPr>
                <a:t>𝑥</a:t>
              </a:r>
              <a:r>
                <a:rPr kumimoji="1" lang="ja-JP" altLang="en-US" sz="2400" b="0" i="0">
                  <a:latin typeface="Cambria Math" panose="02040503050406030204" pitchFamily="18" charset="0"/>
                </a:rPr>
                <a:t> ̿</a:t>
              </a:r>
              <a:endParaRPr kumimoji="1" lang="ja-JP" altLang="en-US" sz="2400"/>
            </a:p>
          </xdr:txBody>
        </xdr:sp>
      </mc:Fallback>
    </mc:AlternateContent>
    <xdr:clientData/>
  </xdr:twoCellAnchor>
  <xdr:twoCellAnchor>
    <xdr:from>
      <xdr:col>16</xdr:col>
      <xdr:colOff>250031</xdr:colOff>
      <xdr:row>1717</xdr:row>
      <xdr:rowOff>11906</xdr:rowOff>
    </xdr:from>
    <xdr:to>
      <xdr:col>16</xdr:col>
      <xdr:colOff>478747</xdr:colOff>
      <xdr:row>1718</xdr:row>
      <xdr:rowOff>74754</xdr:rowOff>
    </xdr:to>
    <mc:AlternateContent xmlns:mc="http://schemas.openxmlformats.org/markup-compatibility/2006">
      <mc:Choice xmlns:a14="http://schemas.microsoft.com/office/drawing/2010/main" xmlns="" Requires="a14">
        <xdr:sp macro="" textlink="">
          <xdr:nvSpPr>
            <xdr:cNvPr id="10" name="テキスト ボックス 12"/>
            <xdr:cNvSpPr txBox="1"/>
          </xdr:nvSpPr>
          <xdr:spPr>
            <a:xfrm>
              <a:off x="11025187" y="408955875"/>
              <a:ext cx="228716" cy="30097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kumimoji="1" lang="ja-JP" altLang="en-US" sz="20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kumimoji="1" lang="en-US" altLang="ja-JP" sz="20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</m:acc>
                  </m:oMath>
                </m:oMathPara>
              </a14:m>
              <a:endParaRPr kumimoji="1" lang="ja-JP" altLang="en-US" sz="2000"/>
            </a:p>
          </xdr:txBody>
        </xdr:sp>
      </mc:Choice>
      <mc:Fallback>
        <xdr:sp macro="" textlink="">
          <xdr:nvSpPr>
            <xdr:cNvPr id="10" name="テキスト ボックス 12"/>
            <xdr:cNvSpPr txBox="1"/>
          </xdr:nvSpPr>
          <xdr:spPr>
            <a:xfrm>
              <a:off x="11025187" y="408955875"/>
              <a:ext cx="228716" cy="300973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ja-JP"/>
              </a:defPPr>
              <a:lvl1pPr marL="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umimoji="1"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r>
                <a:rPr kumimoji="1" lang="en-US" altLang="ja-JP" sz="2000" b="0" i="0">
                  <a:latin typeface="Cambria Math" panose="02040503050406030204" pitchFamily="18" charset="0"/>
                </a:rPr>
                <a:t>𝑅</a:t>
              </a:r>
              <a:r>
                <a:rPr kumimoji="1" lang="ja-JP" altLang="en-US" sz="2000" b="0" i="0">
                  <a:latin typeface="Cambria Math" panose="02040503050406030204" pitchFamily="18" charset="0"/>
                </a:rPr>
                <a:t> ̅</a:t>
              </a:r>
              <a:endParaRPr kumimoji="1" lang="ja-JP" altLang="en-US" sz="2000"/>
            </a:p>
          </xdr:txBody>
        </xdr:sp>
      </mc:Fallback>
    </mc:AlternateContent>
    <xdr:clientData/>
  </xdr:twoCellAnchor>
  <xdr:twoCellAnchor editAs="oneCell">
    <xdr:from>
      <xdr:col>19</xdr:col>
      <xdr:colOff>304800</xdr:colOff>
      <xdr:row>1725</xdr:row>
      <xdr:rowOff>139700</xdr:rowOff>
    </xdr:from>
    <xdr:to>
      <xdr:col>22</xdr:col>
      <xdr:colOff>208280</xdr:colOff>
      <xdr:row>1727</xdr:row>
      <xdr:rowOff>2540</xdr:rowOff>
    </xdr:to>
    <xdr:pic>
      <xdr:nvPicPr>
        <xdr:cNvPr id="1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014200" y="394601700"/>
          <a:ext cx="1922780" cy="3200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2900</xdr:colOff>
      <xdr:row>346</xdr:row>
      <xdr:rowOff>133350</xdr:rowOff>
    </xdr:from>
    <xdr:to>
      <xdr:col>17</xdr:col>
      <xdr:colOff>114300</xdr:colOff>
      <xdr:row>362</xdr:row>
      <xdr:rowOff>133350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9</xdr:col>
      <xdr:colOff>457200</xdr:colOff>
      <xdr:row>19</xdr:row>
      <xdr:rowOff>0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07155</xdr:colOff>
      <xdr:row>2</xdr:row>
      <xdr:rowOff>214312</xdr:rowOff>
    </xdr:from>
    <xdr:to>
      <xdr:col>27</xdr:col>
      <xdr:colOff>573400</xdr:colOff>
      <xdr:row>14</xdr:row>
      <xdr:rowOff>118717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417718" y="702468"/>
          <a:ext cx="3919057" cy="2773811"/>
        </a:xfrm>
        <a:prstGeom prst="rect">
          <a:avLst/>
        </a:prstGeom>
      </xdr:spPr>
    </xdr:pic>
    <xdr:clientData/>
  </xdr:twoCellAnchor>
  <xdr:twoCellAnchor>
    <xdr:from>
      <xdr:col>21</xdr:col>
      <xdr:colOff>392907</xdr:colOff>
      <xdr:row>15</xdr:row>
      <xdr:rowOff>15476</xdr:rowOff>
    </xdr:from>
    <xdr:to>
      <xdr:col>28</xdr:col>
      <xdr:colOff>130969</xdr:colOff>
      <xdr:row>26</xdr:row>
      <xdr:rowOff>139301</xdr:rowOff>
    </xdr:to>
    <xdr:graphicFrame macro="">
      <xdr:nvGraphicFramePr>
        <xdr:cNvPr id="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92909</xdr:colOff>
      <xdr:row>27</xdr:row>
      <xdr:rowOff>142875</xdr:rowOff>
    </xdr:from>
    <xdr:to>
      <xdr:col>28</xdr:col>
      <xdr:colOff>130970</xdr:colOff>
      <xdr:row>39</xdr:row>
      <xdr:rowOff>28575</xdr:rowOff>
    </xdr:to>
    <xdr:graphicFrame macro="">
      <xdr:nvGraphicFramePr>
        <xdr:cNvPr id="4" name="グラフ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392909</xdr:colOff>
      <xdr:row>40</xdr:row>
      <xdr:rowOff>83343</xdr:rowOff>
    </xdr:from>
    <xdr:to>
      <xdr:col>28</xdr:col>
      <xdr:colOff>130970</xdr:colOff>
      <xdr:row>51</xdr:row>
      <xdr:rowOff>207168</xdr:rowOff>
    </xdr:to>
    <xdr:graphicFrame macro="">
      <xdr:nvGraphicFramePr>
        <xdr:cNvPr id="5" name="グラフ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285752</xdr:colOff>
      <xdr:row>2</xdr:row>
      <xdr:rowOff>178593</xdr:rowOff>
    </xdr:from>
    <xdr:to>
      <xdr:col>35</xdr:col>
      <xdr:colOff>23816</xdr:colOff>
      <xdr:row>14</xdr:row>
      <xdr:rowOff>52386</xdr:rowOff>
    </xdr:to>
    <xdr:graphicFrame macro="">
      <xdr:nvGraphicFramePr>
        <xdr:cNvPr id="6" name="グラフ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285750</xdr:colOff>
      <xdr:row>15</xdr:row>
      <xdr:rowOff>47623</xdr:rowOff>
    </xdr:from>
    <xdr:to>
      <xdr:col>35</xdr:col>
      <xdr:colOff>23814</xdr:colOff>
      <xdr:row>26</xdr:row>
      <xdr:rowOff>171448</xdr:rowOff>
    </xdr:to>
    <xdr:graphicFrame macro="">
      <xdr:nvGraphicFramePr>
        <xdr:cNvPr id="7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2</xdr:col>
      <xdr:colOff>0</xdr:colOff>
      <xdr:row>347</xdr:row>
      <xdr:rowOff>0</xdr:rowOff>
    </xdr:from>
    <xdr:to>
      <xdr:col>17</xdr:col>
      <xdr:colOff>466245</xdr:colOff>
      <xdr:row>358</xdr:row>
      <xdr:rowOff>128241</xdr:rowOff>
    </xdr:to>
    <xdr:pic>
      <xdr:nvPicPr>
        <xdr:cNvPr id="8" name="図 7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310563" y="82677000"/>
          <a:ext cx="3919057" cy="277142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2</xdr:row>
      <xdr:rowOff>161925</xdr:rowOff>
    </xdr:from>
    <xdr:to>
      <xdr:col>17</xdr:col>
      <xdr:colOff>504825</xdr:colOff>
      <xdr:row>20</xdr:row>
      <xdr:rowOff>66675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B12"/>
  <sheetViews>
    <sheetView workbookViewId="0">
      <selection activeCell="D2" sqref="D2"/>
    </sheetView>
  </sheetViews>
  <sheetFormatPr defaultRowHeight="13.2"/>
  <cols>
    <col min="2" max="2" width="14.21875" bestFit="1" customWidth="1"/>
  </cols>
  <sheetData>
    <row r="2" spans="1:2">
      <c r="A2">
        <v>1</v>
      </c>
      <c r="B2" t="s">
        <v>760</v>
      </c>
    </row>
    <row r="3" spans="1:2">
      <c r="A3">
        <v>2</v>
      </c>
      <c r="B3" t="s">
        <v>761</v>
      </c>
    </row>
    <row r="4" spans="1:2">
      <c r="A4">
        <v>3</v>
      </c>
      <c r="B4" t="s">
        <v>1116</v>
      </c>
    </row>
    <row r="5" spans="1:2">
      <c r="A5">
        <v>4</v>
      </c>
      <c r="B5" t="s">
        <v>1112</v>
      </c>
    </row>
    <row r="6" spans="1:2">
      <c r="A6">
        <v>5</v>
      </c>
      <c r="B6" t="s">
        <v>1113</v>
      </c>
    </row>
    <row r="7" spans="1:2">
      <c r="A7">
        <v>6</v>
      </c>
      <c r="B7" t="s">
        <v>762</v>
      </c>
    </row>
    <row r="8" spans="1:2">
      <c r="A8">
        <v>7</v>
      </c>
      <c r="B8" t="s">
        <v>1114</v>
      </c>
    </row>
    <row r="9" spans="1:2">
      <c r="A9">
        <v>8</v>
      </c>
      <c r="B9" t="s">
        <v>1115</v>
      </c>
    </row>
    <row r="10" spans="1:2">
      <c r="A10">
        <v>9</v>
      </c>
      <c r="B10" t="s">
        <v>763</v>
      </c>
    </row>
    <row r="11" spans="1:2">
      <c r="A11">
        <v>10</v>
      </c>
      <c r="B11" t="s">
        <v>764</v>
      </c>
    </row>
    <row r="12" spans="1:2">
      <c r="A12">
        <v>11</v>
      </c>
      <c r="B12" t="s">
        <v>765</v>
      </c>
    </row>
  </sheetData>
  <phoneticPr fontId="3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V543"/>
  <sheetViews>
    <sheetView topLeftCell="C1" zoomScale="80" zoomScaleNormal="80" workbookViewId="0">
      <pane ySplit="2" topLeftCell="A3" activePane="bottomLeft" state="frozen"/>
      <selection pane="bottomLeft" activeCell="H343" sqref="H343"/>
    </sheetView>
  </sheetViews>
  <sheetFormatPr defaultColWidth="9" defaultRowHeight="18"/>
  <cols>
    <col min="1" max="1" width="12.88671875" style="21" hidden="1" customWidth="1"/>
    <col min="2" max="2" width="5.44140625" style="21" hidden="1" customWidth="1"/>
    <col min="3" max="3" width="17.77734375" style="21" bestFit="1" customWidth="1"/>
    <col min="4" max="4" width="10.44140625" style="21" bestFit="1" customWidth="1"/>
    <col min="5" max="5" width="9" style="21"/>
    <col min="6" max="6" width="12.109375" style="21" bestFit="1" customWidth="1"/>
    <col min="7" max="7" width="9.33203125" style="21" bestFit="1" customWidth="1"/>
    <col min="8" max="9" width="9" style="21"/>
    <col min="10" max="10" width="13.6640625" style="21" bestFit="1" customWidth="1"/>
    <col min="11" max="11" width="9.33203125" style="21" bestFit="1" customWidth="1"/>
    <col min="12" max="22" width="9" style="4" customWidth="1"/>
    <col min="23" max="16384" width="9" style="4"/>
  </cols>
  <sheetData>
    <row r="1" spans="1:21" ht="19.8" thickBot="1">
      <c r="C1" s="102" t="s">
        <v>80</v>
      </c>
    </row>
    <row r="2" spans="1:21" ht="18.600000000000001" thickBot="1">
      <c r="A2" s="20" t="s">
        <v>21</v>
      </c>
      <c r="C2" s="88" t="s">
        <v>22</v>
      </c>
      <c r="D2" s="89" t="s">
        <v>58</v>
      </c>
      <c r="E2" s="90" t="s">
        <v>59</v>
      </c>
      <c r="F2" s="90" t="s">
        <v>60</v>
      </c>
      <c r="G2" s="90" t="s">
        <v>61</v>
      </c>
      <c r="H2" s="90" t="s">
        <v>62</v>
      </c>
      <c r="I2" s="90" t="s">
        <v>63</v>
      </c>
      <c r="J2" s="95" t="s">
        <v>64</v>
      </c>
      <c r="K2" s="90" t="s">
        <v>65</v>
      </c>
      <c r="L2" s="258" t="s">
        <v>58</v>
      </c>
      <c r="M2" s="259"/>
      <c r="N2" s="258" t="s">
        <v>61</v>
      </c>
      <c r="O2" s="260"/>
      <c r="P2" s="261" t="s">
        <v>63</v>
      </c>
      <c r="Q2" s="260"/>
      <c r="R2" s="262" t="s">
        <v>1173</v>
      </c>
      <c r="S2" s="263"/>
      <c r="T2" s="262" t="s">
        <v>1174</v>
      </c>
      <c r="U2" s="264"/>
    </row>
    <row r="3" spans="1:21" ht="18.600000000000001" thickBot="1">
      <c r="A3" s="91"/>
      <c r="B3" s="92"/>
      <c r="C3" s="93"/>
      <c r="D3" s="96" t="s">
        <v>66</v>
      </c>
      <c r="E3" s="94" t="s">
        <v>67</v>
      </c>
      <c r="F3" s="94" t="s">
        <v>68</v>
      </c>
      <c r="G3" s="94" t="s">
        <v>69</v>
      </c>
      <c r="H3" s="94" t="s">
        <v>67</v>
      </c>
      <c r="I3" s="94" t="s">
        <v>69</v>
      </c>
      <c r="J3" s="94" t="s">
        <v>70</v>
      </c>
      <c r="K3" s="94" t="s">
        <v>66</v>
      </c>
      <c r="L3" s="96" t="s">
        <v>1171</v>
      </c>
      <c r="M3" s="187" t="s">
        <v>1172</v>
      </c>
      <c r="N3" s="96" t="s">
        <v>1171</v>
      </c>
      <c r="O3" s="187" t="s">
        <v>1172</v>
      </c>
      <c r="P3" s="96" t="s">
        <v>1171</v>
      </c>
      <c r="Q3" s="201" t="s">
        <v>1172</v>
      </c>
      <c r="R3" s="206" t="s">
        <v>1171</v>
      </c>
      <c r="S3" s="209" t="s">
        <v>1172</v>
      </c>
      <c r="T3" s="206" t="s">
        <v>1171</v>
      </c>
      <c r="U3" s="207" t="s">
        <v>1172</v>
      </c>
    </row>
    <row r="4" spans="1:21">
      <c r="A4" s="26">
        <v>43922</v>
      </c>
      <c r="B4" s="27">
        <v>0.33333333333333331</v>
      </c>
      <c r="C4" s="28" t="str">
        <f>TEXT(A4,"yyyy/m/d")&amp;TEXT(B4,"　　h:mｍ")</f>
        <v>2020/4/1  8:00</v>
      </c>
      <c r="D4" s="85">
        <v>203</v>
      </c>
      <c r="E4" s="87">
        <v>20</v>
      </c>
      <c r="F4" s="86">
        <v>9</v>
      </c>
      <c r="G4" s="86">
        <v>10.2765993279375</v>
      </c>
      <c r="H4" s="87">
        <v>25</v>
      </c>
      <c r="I4" s="86">
        <v>10.151600405584528</v>
      </c>
      <c r="J4" s="97">
        <v>0.46</v>
      </c>
      <c r="K4" s="86">
        <v>10.8</v>
      </c>
      <c r="L4" s="189">
        <v>205</v>
      </c>
      <c r="M4" s="190">
        <v>195</v>
      </c>
      <c r="N4" s="189">
        <v>11</v>
      </c>
      <c r="O4" s="191">
        <v>9</v>
      </c>
      <c r="P4" s="192">
        <v>11</v>
      </c>
      <c r="Q4" s="191">
        <v>9</v>
      </c>
      <c r="R4" s="189">
        <v>0.6</v>
      </c>
      <c r="S4" s="190">
        <v>0.4</v>
      </c>
      <c r="T4" s="189">
        <v>20</v>
      </c>
      <c r="U4" s="191">
        <v>10</v>
      </c>
    </row>
    <row r="5" spans="1:21">
      <c r="A5" s="26">
        <v>43923</v>
      </c>
      <c r="B5" s="27">
        <v>0.33333333333333331</v>
      </c>
      <c r="C5" s="28" t="str">
        <f t="shared" ref="C5:C68" si="0">TEXT(A5,"yyyy/m/d")&amp;TEXT(B5,"　　h:mｍ")</f>
        <v>2020/4/2  8:00</v>
      </c>
      <c r="D5" s="85">
        <v>204</v>
      </c>
      <c r="E5" s="87">
        <v>20</v>
      </c>
      <c r="F5" s="86">
        <v>9</v>
      </c>
      <c r="G5" s="86">
        <v>10.101054893128486</v>
      </c>
      <c r="H5" s="87">
        <v>25</v>
      </c>
      <c r="I5" s="86">
        <v>10.279348609982339</v>
      </c>
      <c r="J5" s="97">
        <v>0.56999999999999995</v>
      </c>
      <c r="K5" s="86">
        <v>10.9</v>
      </c>
      <c r="L5" s="193">
        <v>205</v>
      </c>
      <c r="M5" s="194">
        <v>195</v>
      </c>
      <c r="N5" s="193">
        <v>11</v>
      </c>
      <c r="O5" s="195">
        <v>9</v>
      </c>
      <c r="P5" s="196">
        <v>11</v>
      </c>
      <c r="Q5" s="195">
        <v>9</v>
      </c>
      <c r="R5" s="193">
        <v>0.6</v>
      </c>
      <c r="S5" s="194">
        <v>0.4</v>
      </c>
      <c r="T5" s="193">
        <v>20</v>
      </c>
      <c r="U5" s="195">
        <v>10</v>
      </c>
    </row>
    <row r="6" spans="1:21">
      <c r="A6" s="26">
        <v>43924</v>
      </c>
      <c r="B6" s="27">
        <v>0.33333333333333331</v>
      </c>
      <c r="C6" s="28" t="str">
        <f t="shared" si="0"/>
        <v>2020/4/3  8:00</v>
      </c>
      <c r="D6" s="85">
        <v>200</v>
      </c>
      <c r="E6" s="87">
        <v>20</v>
      </c>
      <c r="F6" s="86">
        <v>9</v>
      </c>
      <c r="G6" s="86">
        <v>10.275110012234098</v>
      </c>
      <c r="H6" s="87">
        <v>25</v>
      </c>
      <c r="I6" s="86">
        <v>10.25629637291326</v>
      </c>
      <c r="J6" s="97">
        <v>0.46</v>
      </c>
      <c r="K6" s="86">
        <v>11</v>
      </c>
      <c r="L6" s="193">
        <v>205</v>
      </c>
      <c r="M6" s="194">
        <v>195</v>
      </c>
      <c r="N6" s="193">
        <v>11</v>
      </c>
      <c r="O6" s="195">
        <v>9</v>
      </c>
      <c r="P6" s="196">
        <v>11</v>
      </c>
      <c r="Q6" s="195">
        <v>9</v>
      </c>
      <c r="R6" s="193">
        <v>0.6</v>
      </c>
      <c r="S6" s="194">
        <v>0.4</v>
      </c>
      <c r="T6" s="193">
        <v>20</v>
      </c>
      <c r="U6" s="195">
        <v>10</v>
      </c>
    </row>
    <row r="7" spans="1:21">
      <c r="A7" s="26">
        <v>43925</v>
      </c>
      <c r="B7" s="27">
        <v>0.33333333333333331</v>
      </c>
      <c r="C7" s="28" t="str">
        <f t="shared" si="0"/>
        <v>2020/4/4  8:00</v>
      </c>
      <c r="D7" s="85">
        <v>197</v>
      </c>
      <c r="E7" s="87">
        <v>20</v>
      </c>
      <c r="F7" s="86">
        <v>9</v>
      </c>
      <c r="G7" s="86">
        <v>10.066685073087397</v>
      </c>
      <c r="H7" s="87">
        <v>25</v>
      </c>
      <c r="I7" s="86">
        <v>10.052855221222066</v>
      </c>
      <c r="J7" s="97">
        <v>0.45</v>
      </c>
      <c r="K7" s="86">
        <v>11.1</v>
      </c>
      <c r="L7" s="193">
        <v>205</v>
      </c>
      <c r="M7" s="194">
        <v>195</v>
      </c>
      <c r="N7" s="193">
        <v>11</v>
      </c>
      <c r="O7" s="195">
        <v>9</v>
      </c>
      <c r="P7" s="196">
        <v>11</v>
      </c>
      <c r="Q7" s="195">
        <v>9</v>
      </c>
      <c r="R7" s="193">
        <v>0.6</v>
      </c>
      <c r="S7" s="194">
        <v>0.4</v>
      </c>
      <c r="T7" s="193">
        <v>20</v>
      </c>
      <c r="U7" s="195">
        <v>10</v>
      </c>
    </row>
    <row r="8" spans="1:21">
      <c r="A8" s="26">
        <v>43926</v>
      </c>
      <c r="B8" s="27">
        <v>0.33333333333333331</v>
      </c>
      <c r="C8" s="28" t="str">
        <f t="shared" si="0"/>
        <v>2020/4/5  8:00</v>
      </c>
      <c r="D8" s="85">
        <v>202</v>
      </c>
      <c r="E8" s="87">
        <v>20</v>
      </c>
      <c r="F8" s="86">
        <v>9</v>
      </c>
      <c r="G8" s="86">
        <v>10.007421002506208</v>
      </c>
      <c r="H8" s="87">
        <v>25</v>
      </c>
      <c r="I8" s="86">
        <v>10.264989497667283</v>
      </c>
      <c r="J8" s="97">
        <v>0.48</v>
      </c>
      <c r="K8" s="86">
        <v>11.2</v>
      </c>
      <c r="L8" s="193">
        <v>205</v>
      </c>
      <c r="M8" s="194">
        <v>195</v>
      </c>
      <c r="N8" s="193">
        <v>11</v>
      </c>
      <c r="O8" s="195">
        <v>9</v>
      </c>
      <c r="P8" s="196">
        <v>11</v>
      </c>
      <c r="Q8" s="195">
        <v>9</v>
      </c>
      <c r="R8" s="193">
        <v>0.6</v>
      </c>
      <c r="S8" s="194">
        <v>0.4</v>
      </c>
      <c r="T8" s="193">
        <v>20</v>
      </c>
      <c r="U8" s="195">
        <v>10</v>
      </c>
    </row>
    <row r="9" spans="1:21">
      <c r="A9" s="26">
        <v>43927</v>
      </c>
      <c r="B9" s="27">
        <v>0.33333333333333331</v>
      </c>
      <c r="C9" s="28" t="str">
        <f t="shared" si="0"/>
        <v>2020/4/6  8:00</v>
      </c>
      <c r="D9" s="85">
        <v>202</v>
      </c>
      <c r="E9" s="87">
        <v>20</v>
      </c>
      <c r="F9" s="86">
        <v>9</v>
      </c>
      <c r="G9" s="86">
        <v>10.206301601195534</v>
      </c>
      <c r="H9" s="87">
        <v>25</v>
      </c>
      <c r="I9" s="86">
        <v>10.000749190210767</v>
      </c>
      <c r="J9" s="97">
        <v>0.45</v>
      </c>
      <c r="K9" s="86">
        <v>11.3</v>
      </c>
      <c r="L9" s="193">
        <v>205</v>
      </c>
      <c r="M9" s="194">
        <v>195</v>
      </c>
      <c r="N9" s="193">
        <v>11</v>
      </c>
      <c r="O9" s="195">
        <v>9</v>
      </c>
      <c r="P9" s="196">
        <v>11</v>
      </c>
      <c r="Q9" s="195">
        <v>9</v>
      </c>
      <c r="R9" s="193">
        <v>0.6</v>
      </c>
      <c r="S9" s="194">
        <v>0.4</v>
      </c>
      <c r="T9" s="193">
        <v>20</v>
      </c>
      <c r="U9" s="195">
        <v>10</v>
      </c>
    </row>
    <row r="10" spans="1:21">
      <c r="A10" s="26">
        <v>43928</v>
      </c>
      <c r="B10" s="27">
        <v>0.33333333333333331</v>
      </c>
      <c r="C10" s="28" t="str">
        <f t="shared" si="0"/>
        <v>2020/4/7  8:00</v>
      </c>
      <c r="D10" s="85">
        <v>201</v>
      </c>
      <c r="E10" s="87">
        <v>20</v>
      </c>
      <c r="F10" s="86">
        <v>9</v>
      </c>
      <c r="G10" s="86">
        <v>10.001493464169375</v>
      </c>
      <c r="H10" s="87">
        <v>25</v>
      </c>
      <c r="I10" s="86">
        <v>10.118402606197359</v>
      </c>
      <c r="J10" s="97">
        <v>0.51</v>
      </c>
      <c r="K10" s="86">
        <v>11.4</v>
      </c>
      <c r="L10" s="193">
        <v>205</v>
      </c>
      <c r="M10" s="194">
        <v>195</v>
      </c>
      <c r="N10" s="193">
        <v>11</v>
      </c>
      <c r="O10" s="195">
        <v>9</v>
      </c>
      <c r="P10" s="196">
        <v>11</v>
      </c>
      <c r="Q10" s="195">
        <v>9</v>
      </c>
      <c r="R10" s="193">
        <v>0.6</v>
      </c>
      <c r="S10" s="194">
        <v>0.4</v>
      </c>
      <c r="T10" s="193">
        <v>20</v>
      </c>
      <c r="U10" s="195">
        <v>10</v>
      </c>
    </row>
    <row r="11" spans="1:21">
      <c r="A11" s="26">
        <v>43929</v>
      </c>
      <c r="B11" s="27">
        <v>0.33333333333333331</v>
      </c>
      <c r="C11" s="28" t="str">
        <f t="shared" si="0"/>
        <v>2020/4/8  8:00</v>
      </c>
      <c r="D11" s="85">
        <v>200</v>
      </c>
      <c r="E11" s="87">
        <v>20</v>
      </c>
      <c r="F11" s="86">
        <v>9</v>
      </c>
      <c r="G11" s="86">
        <v>10.22417027505718</v>
      </c>
      <c r="H11" s="87">
        <v>25</v>
      </c>
      <c r="I11" s="86">
        <v>10.119645259098709</v>
      </c>
      <c r="J11" s="97">
        <v>0.59</v>
      </c>
      <c r="K11" s="86">
        <v>11.5</v>
      </c>
      <c r="L11" s="193">
        <v>205</v>
      </c>
      <c r="M11" s="194">
        <v>195</v>
      </c>
      <c r="N11" s="193">
        <v>11</v>
      </c>
      <c r="O11" s="195">
        <v>9</v>
      </c>
      <c r="P11" s="196">
        <v>11</v>
      </c>
      <c r="Q11" s="195">
        <v>9</v>
      </c>
      <c r="R11" s="193">
        <v>0.6</v>
      </c>
      <c r="S11" s="194">
        <v>0.4</v>
      </c>
      <c r="T11" s="193">
        <v>20</v>
      </c>
      <c r="U11" s="195">
        <v>10</v>
      </c>
    </row>
    <row r="12" spans="1:21">
      <c r="A12" s="26">
        <v>43930</v>
      </c>
      <c r="B12" s="27">
        <v>0.33333333333333331</v>
      </c>
      <c r="C12" s="28" t="str">
        <f t="shared" si="0"/>
        <v>2020/4/9  8:00</v>
      </c>
      <c r="D12" s="85">
        <v>198</v>
      </c>
      <c r="E12" s="87">
        <v>20</v>
      </c>
      <c r="F12" s="86">
        <v>9</v>
      </c>
      <c r="G12" s="86">
        <v>10.04767658565828</v>
      </c>
      <c r="H12" s="87">
        <v>25</v>
      </c>
      <c r="I12" s="86">
        <v>10.152082603039963</v>
      </c>
      <c r="J12" s="97">
        <v>0.47</v>
      </c>
      <c r="K12" s="86">
        <v>11.6</v>
      </c>
      <c r="L12" s="193">
        <v>205</v>
      </c>
      <c r="M12" s="194">
        <v>195</v>
      </c>
      <c r="N12" s="193">
        <v>11</v>
      </c>
      <c r="O12" s="195">
        <v>9</v>
      </c>
      <c r="P12" s="196">
        <v>11</v>
      </c>
      <c r="Q12" s="195">
        <v>9</v>
      </c>
      <c r="R12" s="193">
        <v>0.6</v>
      </c>
      <c r="S12" s="194">
        <v>0.4</v>
      </c>
      <c r="T12" s="193">
        <v>20</v>
      </c>
      <c r="U12" s="195">
        <v>10</v>
      </c>
    </row>
    <row r="13" spans="1:21">
      <c r="A13" s="26">
        <v>43931</v>
      </c>
      <c r="B13" s="27">
        <v>0.33333333333333331</v>
      </c>
      <c r="C13" s="28" t="str">
        <f t="shared" si="0"/>
        <v>2020/4/10  8:00</v>
      </c>
      <c r="D13" s="85">
        <v>197</v>
      </c>
      <c r="E13" s="87">
        <v>20</v>
      </c>
      <c r="F13" s="86">
        <v>9</v>
      </c>
      <c r="G13" s="86">
        <v>10.025235622638617</v>
      </c>
      <c r="H13" s="87">
        <v>25</v>
      </c>
      <c r="I13" s="86">
        <v>10.145175968871383</v>
      </c>
      <c r="J13" s="97">
        <v>0.6</v>
      </c>
      <c r="K13" s="86">
        <v>11.5</v>
      </c>
      <c r="L13" s="193">
        <v>205</v>
      </c>
      <c r="M13" s="194">
        <v>195</v>
      </c>
      <c r="N13" s="193">
        <v>11</v>
      </c>
      <c r="O13" s="195">
        <v>9</v>
      </c>
      <c r="P13" s="196">
        <v>11</v>
      </c>
      <c r="Q13" s="195">
        <v>9</v>
      </c>
      <c r="R13" s="193">
        <v>0.6</v>
      </c>
      <c r="S13" s="194">
        <v>0.4</v>
      </c>
      <c r="T13" s="193">
        <v>20</v>
      </c>
      <c r="U13" s="195">
        <v>10</v>
      </c>
    </row>
    <row r="14" spans="1:21">
      <c r="A14" s="26">
        <v>43932</v>
      </c>
      <c r="B14" s="27">
        <v>0.33333333333333331</v>
      </c>
      <c r="C14" s="28" t="str">
        <f t="shared" si="0"/>
        <v>2020/4/11  8:00</v>
      </c>
      <c r="D14" s="85">
        <v>197</v>
      </c>
      <c r="E14" s="87">
        <v>20</v>
      </c>
      <c r="F14" s="86">
        <v>9</v>
      </c>
      <c r="G14" s="86">
        <v>10.149547113063996</v>
      </c>
      <c r="H14" s="87">
        <v>25</v>
      </c>
      <c r="I14" s="86">
        <v>10.266679154179005</v>
      </c>
      <c r="J14" s="97">
        <v>0.49</v>
      </c>
      <c r="K14" s="86">
        <v>11.4</v>
      </c>
      <c r="L14" s="193">
        <v>205</v>
      </c>
      <c r="M14" s="194">
        <v>195</v>
      </c>
      <c r="N14" s="193">
        <v>11</v>
      </c>
      <c r="O14" s="195">
        <v>9</v>
      </c>
      <c r="P14" s="196">
        <v>11</v>
      </c>
      <c r="Q14" s="195">
        <v>9</v>
      </c>
      <c r="R14" s="193">
        <v>0.6</v>
      </c>
      <c r="S14" s="194">
        <v>0.4</v>
      </c>
      <c r="T14" s="193">
        <v>20</v>
      </c>
      <c r="U14" s="195">
        <v>10</v>
      </c>
    </row>
    <row r="15" spans="1:21">
      <c r="A15" s="26">
        <v>43933</v>
      </c>
      <c r="B15" s="27">
        <v>0.33333333333333331</v>
      </c>
      <c r="C15" s="28" t="str">
        <f t="shared" si="0"/>
        <v>2020/4/12  8:00</v>
      </c>
      <c r="D15" s="85">
        <v>203</v>
      </c>
      <c r="E15" s="87">
        <v>20</v>
      </c>
      <c r="F15" s="86">
        <v>9</v>
      </c>
      <c r="G15" s="86">
        <v>10.028840499112997</v>
      </c>
      <c r="H15" s="87">
        <v>25</v>
      </c>
      <c r="I15" s="86">
        <v>10.28527169573133</v>
      </c>
      <c r="J15" s="97">
        <v>0.53</v>
      </c>
      <c r="K15" s="86">
        <v>11.3</v>
      </c>
      <c r="L15" s="193">
        <v>205</v>
      </c>
      <c r="M15" s="194">
        <v>195</v>
      </c>
      <c r="N15" s="193">
        <v>11</v>
      </c>
      <c r="O15" s="195">
        <v>9</v>
      </c>
      <c r="P15" s="196">
        <v>11</v>
      </c>
      <c r="Q15" s="195">
        <v>9</v>
      </c>
      <c r="R15" s="193">
        <v>0.6</v>
      </c>
      <c r="S15" s="194">
        <v>0.4</v>
      </c>
      <c r="T15" s="193">
        <v>20</v>
      </c>
      <c r="U15" s="195">
        <v>10</v>
      </c>
    </row>
    <row r="16" spans="1:21">
      <c r="A16" s="26">
        <v>43934</v>
      </c>
      <c r="B16" s="27">
        <v>0.33333333333333331</v>
      </c>
      <c r="C16" s="28" t="str">
        <f t="shared" si="0"/>
        <v>2020/4/13  8:00</v>
      </c>
      <c r="D16" s="85">
        <v>197</v>
      </c>
      <c r="E16" s="87">
        <v>20</v>
      </c>
      <c r="F16" s="86">
        <v>9</v>
      </c>
      <c r="G16" s="86">
        <v>10.132064819301684</v>
      </c>
      <c r="H16" s="87">
        <v>25</v>
      </c>
      <c r="I16" s="86">
        <v>10.299015596832016</v>
      </c>
      <c r="J16" s="97">
        <v>0.52</v>
      </c>
      <c r="K16" s="86">
        <v>11.2</v>
      </c>
      <c r="L16" s="193">
        <v>205</v>
      </c>
      <c r="M16" s="194">
        <v>195</v>
      </c>
      <c r="N16" s="193">
        <v>11</v>
      </c>
      <c r="O16" s="195">
        <v>9</v>
      </c>
      <c r="P16" s="196">
        <v>11</v>
      </c>
      <c r="Q16" s="195">
        <v>9</v>
      </c>
      <c r="R16" s="193">
        <v>0.6</v>
      </c>
      <c r="S16" s="194">
        <v>0.4</v>
      </c>
      <c r="T16" s="193">
        <v>20</v>
      </c>
      <c r="U16" s="195">
        <v>10</v>
      </c>
    </row>
    <row r="17" spans="1:21">
      <c r="A17" s="26">
        <v>43935</v>
      </c>
      <c r="B17" s="27">
        <v>0.33333333333333331</v>
      </c>
      <c r="C17" s="28" t="str">
        <f t="shared" si="0"/>
        <v>2020/4/14  8:00</v>
      </c>
      <c r="D17" s="85">
        <v>197</v>
      </c>
      <c r="E17" s="87">
        <v>20</v>
      </c>
      <c r="F17" s="86">
        <v>9</v>
      </c>
      <c r="G17" s="86">
        <v>10.096576138096358</v>
      </c>
      <c r="H17" s="87">
        <v>25</v>
      </c>
      <c r="I17" s="86">
        <v>10.211285542792986</v>
      </c>
      <c r="J17" s="97">
        <v>0.43</v>
      </c>
      <c r="K17" s="86">
        <v>11.1</v>
      </c>
      <c r="L17" s="193">
        <v>205</v>
      </c>
      <c r="M17" s="194">
        <v>195</v>
      </c>
      <c r="N17" s="193">
        <v>11</v>
      </c>
      <c r="O17" s="195">
        <v>9</v>
      </c>
      <c r="P17" s="196">
        <v>11</v>
      </c>
      <c r="Q17" s="195">
        <v>9</v>
      </c>
      <c r="R17" s="193">
        <v>0.6</v>
      </c>
      <c r="S17" s="194">
        <v>0.4</v>
      </c>
      <c r="T17" s="193">
        <v>20</v>
      </c>
      <c r="U17" s="195">
        <v>10</v>
      </c>
    </row>
    <row r="18" spans="1:21">
      <c r="A18" s="26">
        <v>43936</v>
      </c>
      <c r="B18" s="27">
        <v>0.33333333333333331</v>
      </c>
      <c r="C18" s="28" t="str">
        <f t="shared" si="0"/>
        <v>2020/4/15  8:00</v>
      </c>
      <c r="D18" s="85">
        <v>199</v>
      </c>
      <c r="E18" s="87">
        <v>20</v>
      </c>
      <c r="F18" s="86">
        <v>9</v>
      </c>
      <c r="G18" s="86">
        <v>10.099231279729276</v>
      </c>
      <c r="H18" s="87">
        <v>25</v>
      </c>
      <c r="I18" s="86">
        <v>10.314896581665019</v>
      </c>
      <c r="J18" s="97">
        <v>0.45</v>
      </c>
      <c r="K18" s="86">
        <v>11.2</v>
      </c>
      <c r="L18" s="193">
        <v>205</v>
      </c>
      <c r="M18" s="194">
        <v>195</v>
      </c>
      <c r="N18" s="193">
        <v>11</v>
      </c>
      <c r="O18" s="195">
        <v>9</v>
      </c>
      <c r="P18" s="196">
        <v>11</v>
      </c>
      <c r="Q18" s="195">
        <v>9</v>
      </c>
      <c r="R18" s="193">
        <v>0.6</v>
      </c>
      <c r="S18" s="194">
        <v>0.4</v>
      </c>
      <c r="T18" s="193">
        <v>20</v>
      </c>
      <c r="U18" s="195">
        <v>10</v>
      </c>
    </row>
    <row r="19" spans="1:21">
      <c r="A19" s="26">
        <v>43937</v>
      </c>
      <c r="B19" s="27">
        <v>0.33333333333333331</v>
      </c>
      <c r="C19" s="28" t="str">
        <f t="shared" si="0"/>
        <v>2020/4/16  8:00</v>
      </c>
      <c r="D19" s="85">
        <v>196</v>
      </c>
      <c r="E19" s="87">
        <v>20</v>
      </c>
      <c r="F19" s="86">
        <v>9</v>
      </c>
      <c r="G19" s="86">
        <v>10.067826808327853</v>
      </c>
      <c r="H19" s="87">
        <v>25</v>
      </c>
      <c r="I19" s="86">
        <v>10.087436425771852</v>
      </c>
      <c r="J19" s="97">
        <v>0.5</v>
      </c>
      <c r="K19" s="86">
        <v>11.3</v>
      </c>
      <c r="L19" s="193">
        <v>205</v>
      </c>
      <c r="M19" s="194">
        <v>195</v>
      </c>
      <c r="N19" s="193">
        <v>11</v>
      </c>
      <c r="O19" s="195">
        <v>9</v>
      </c>
      <c r="P19" s="196">
        <v>11</v>
      </c>
      <c r="Q19" s="195">
        <v>9</v>
      </c>
      <c r="R19" s="193">
        <v>0.6</v>
      </c>
      <c r="S19" s="194">
        <v>0.4</v>
      </c>
      <c r="T19" s="193">
        <v>20</v>
      </c>
      <c r="U19" s="195">
        <v>10</v>
      </c>
    </row>
    <row r="20" spans="1:21">
      <c r="A20" s="26">
        <v>43938</v>
      </c>
      <c r="B20" s="27">
        <v>0.33333333333333331</v>
      </c>
      <c r="C20" s="28" t="str">
        <f t="shared" si="0"/>
        <v>2020/4/17  8:00</v>
      </c>
      <c r="D20" s="85">
        <v>199</v>
      </c>
      <c r="E20" s="87">
        <v>20</v>
      </c>
      <c r="F20" s="86">
        <v>9</v>
      </c>
      <c r="G20" s="86">
        <v>10.272673291630836</v>
      </c>
      <c r="H20" s="87">
        <v>25</v>
      </c>
      <c r="I20" s="86">
        <v>10.248331058632431</v>
      </c>
      <c r="J20" s="97">
        <v>0.47</v>
      </c>
      <c r="K20" s="86">
        <v>11.4</v>
      </c>
      <c r="L20" s="193">
        <v>205</v>
      </c>
      <c r="M20" s="194">
        <v>195</v>
      </c>
      <c r="N20" s="193">
        <v>11</v>
      </c>
      <c r="O20" s="195">
        <v>9</v>
      </c>
      <c r="P20" s="196">
        <v>11</v>
      </c>
      <c r="Q20" s="195">
        <v>9</v>
      </c>
      <c r="R20" s="193">
        <v>0.6</v>
      </c>
      <c r="S20" s="194">
        <v>0.4</v>
      </c>
      <c r="T20" s="193">
        <v>20</v>
      </c>
      <c r="U20" s="195">
        <v>10</v>
      </c>
    </row>
    <row r="21" spans="1:21">
      <c r="A21" s="26">
        <v>43939</v>
      </c>
      <c r="B21" s="27">
        <v>0.33333333333333331</v>
      </c>
      <c r="C21" s="28" t="str">
        <f t="shared" si="0"/>
        <v>2020/4/18  8:00</v>
      </c>
      <c r="D21" s="85">
        <v>196</v>
      </c>
      <c r="E21" s="87">
        <v>20</v>
      </c>
      <c r="F21" s="86">
        <v>9</v>
      </c>
      <c r="G21" s="86">
        <v>10.226543119215611</v>
      </c>
      <c r="H21" s="87">
        <v>25</v>
      </c>
      <c r="I21" s="86">
        <v>10.300586682204122</v>
      </c>
      <c r="J21" s="97">
        <v>0.42</v>
      </c>
      <c r="K21" s="86">
        <v>11.5</v>
      </c>
      <c r="L21" s="193">
        <v>205</v>
      </c>
      <c r="M21" s="194">
        <v>195</v>
      </c>
      <c r="N21" s="193">
        <v>11</v>
      </c>
      <c r="O21" s="195">
        <v>9</v>
      </c>
      <c r="P21" s="196">
        <v>11</v>
      </c>
      <c r="Q21" s="195">
        <v>9</v>
      </c>
      <c r="R21" s="193">
        <v>0.6</v>
      </c>
      <c r="S21" s="194">
        <v>0.4</v>
      </c>
      <c r="T21" s="193">
        <v>20</v>
      </c>
      <c r="U21" s="195">
        <v>10</v>
      </c>
    </row>
    <row r="22" spans="1:21">
      <c r="A22" s="26">
        <v>43940</v>
      </c>
      <c r="B22" s="27">
        <v>0.33333333333333331</v>
      </c>
      <c r="C22" s="28" t="str">
        <f t="shared" si="0"/>
        <v>2020/4/19  8:00</v>
      </c>
      <c r="D22" s="85">
        <v>200</v>
      </c>
      <c r="E22" s="87">
        <v>20</v>
      </c>
      <c r="F22" s="86">
        <v>9</v>
      </c>
      <c r="G22" s="86">
        <v>10.316889308580308</v>
      </c>
      <c r="H22" s="87">
        <v>25</v>
      </c>
      <c r="I22" s="86">
        <v>10.085166118096582</v>
      </c>
      <c r="J22" s="97">
        <v>0.6</v>
      </c>
      <c r="K22" s="86">
        <v>11.6</v>
      </c>
      <c r="L22" s="193">
        <v>205</v>
      </c>
      <c r="M22" s="194">
        <v>195</v>
      </c>
      <c r="N22" s="193">
        <v>11</v>
      </c>
      <c r="O22" s="195">
        <v>9</v>
      </c>
      <c r="P22" s="196">
        <v>11</v>
      </c>
      <c r="Q22" s="195">
        <v>9</v>
      </c>
      <c r="R22" s="193">
        <v>0.6</v>
      </c>
      <c r="S22" s="194">
        <v>0.4</v>
      </c>
      <c r="T22" s="193">
        <v>20</v>
      </c>
      <c r="U22" s="195">
        <v>10</v>
      </c>
    </row>
    <row r="23" spans="1:21">
      <c r="A23" s="26">
        <v>43941</v>
      </c>
      <c r="B23" s="27">
        <v>0.33333333333333331</v>
      </c>
      <c r="C23" s="28" t="str">
        <f t="shared" si="0"/>
        <v>2020/4/20  8:00</v>
      </c>
      <c r="D23" s="85">
        <v>198</v>
      </c>
      <c r="E23" s="87">
        <v>20</v>
      </c>
      <c r="F23" s="86">
        <v>9</v>
      </c>
      <c r="G23" s="86">
        <v>10.298184229235936</v>
      </c>
      <c r="H23" s="87">
        <v>25</v>
      </c>
      <c r="I23" s="86">
        <v>10.137724332427091</v>
      </c>
      <c r="J23" s="97">
        <v>0.53</v>
      </c>
      <c r="K23" s="86">
        <v>11.7</v>
      </c>
      <c r="L23" s="193">
        <v>205</v>
      </c>
      <c r="M23" s="194">
        <v>195</v>
      </c>
      <c r="N23" s="193">
        <v>11</v>
      </c>
      <c r="O23" s="195">
        <v>9</v>
      </c>
      <c r="P23" s="196">
        <v>11</v>
      </c>
      <c r="Q23" s="195">
        <v>9</v>
      </c>
      <c r="R23" s="193">
        <v>0.6</v>
      </c>
      <c r="S23" s="194">
        <v>0.4</v>
      </c>
      <c r="T23" s="193">
        <v>20</v>
      </c>
      <c r="U23" s="195">
        <v>10</v>
      </c>
    </row>
    <row r="24" spans="1:21">
      <c r="A24" s="26">
        <v>43942</v>
      </c>
      <c r="B24" s="27">
        <v>0.33333333333333331</v>
      </c>
      <c r="C24" s="28" t="str">
        <f t="shared" si="0"/>
        <v>2020/4/21  8:00</v>
      </c>
      <c r="D24" s="85">
        <v>204</v>
      </c>
      <c r="E24" s="87">
        <v>20</v>
      </c>
      <c r="F24" s="86">
        <v>9</v>
      </c>
      <c r="G24" s="86">
        <v>10.188331089924096</v>
      </c>
      <c r="H24" s="87">
        <v>25</v>
      </c>
      <c r="I24" s="86">
        <v>10.202027860895686</v>
      </c>
      <c r="J24" s="97">
        <v>0.43</v>
      </c>
      <c r="K24" s="86">
        <v>11.8</v>
      </c>
      <c r="L24" s="193">
        <v>205</v>
      </c>
      <c r="M24" s="194">
        <v>195</v>
      </c>
      <c r="N24" s="193">
        <v>11</v>
      </c>
      <c r="O24" s="195">
        <v>9</v>
      </c>
      <c r="P24" s="196">
        <v>11</v>
      </c>
      <c r="Q24" s="195">
        <v>9</v>
      </c>
      <c r="R24" s="193">
        <v>0.6</v>
      </c>
      <c r="S24" s="194">
        <v>0.4</v>
      </c>
      <c r="T24" s="193">
        <v>20</v>
      </c>
      <c r="U24" s="195">
        <v>10</v>
      </c>
    </row>
    <row r="25" spans="1:21">
      <c r="A25" s="26">
        <v>43943</v>
      </c>
      <c r="B25" s="27">
        <v>0.33333333333333331</v>
      </c>
      <c r="C25" s="28" t="str">
        <f t="shared" si="0"/>
        <v>2020/4/22  8:00</v>
      </c>
      <c r="D25" s="85">
        <v>202</v>
      </c>
      <c r="E25" s="87">
        <v>20</v>
      </c>
      <c r="F25" s="86">
        <v>9</v>
      </c>
      <c r="G25" s="86">
        <v>10.200100777845931</v>
      </c>
      <c r="H25" s="87">
        <v>25</v>
      </c>
      <c r="I25" s="86">
        <v>10.064759666617656</v>
      </c>
      <c r="J25" s="97">
        <v>0.59</v>
      </c>
      <c r="K25" s="86">
        <v>11.9</v>
      </c>
      <c r="L25" s="193">
        <v>205</v>
      </c>
      <c r="M25" s="194">
        <v>195</v>
      </c>
      <c r="N25" s="193">
        <v>11</v>
      </c>
      <c r="O25" s="195">
        <v>9</v>
      </c>
      <c r="P25" s="196">
        <v>11</v>
      </c>
      <c r="Q25" s="195">
        <v>9</v>
      </c>
      <c r="R25" s="193">
        <v>0.6</v>
      </c>
      <c r="S25" s="194">
        <v>0.4</v>
      </c>
      <c r="T25" s="193">
        <v>20</v>
      </c>
      <c r="U25" s="195">
        <v>10</v>
      </c>
    </row>
    <row r="26" spans="1:21">
      <c r="A26" s="26">
        <v>43944</v>
      </c>
      <c r="B26" s="27">
        <v>0.33333333333333331</v>
      </c>
      <c r="C26" s="28" t="str">
        <f t="shared" si="0"/>
        <v>2020/4/23  8:00</v>
      </c>
      <c r="D26" s="85">
        <v>203</v>
      </c>
      <c r="E26" s="87">
        <v>20</v>
      </c>
      <c r="F26" s="86">
        <v>9</v>
      </c>
      <c r="G26" s="86">
        <v>10.077946705034453</v>
      </c>
      <c r="H26" s="87">
        <v>25</v>
      </c>
      <c r="I26" s="86">
        <v>10.145009883207461</v>
      </c>
      <c r="J26" s="97">
        <v>0.44</v>
      </c>
      <c r="K26" s="86">
        <v>12</v>
      </c>
      <c r="L26" s="193">
        <v>205</v>
      </c>
      <c r="M26" s="194">
        <v>195</v>
      </c>
      <c r="N26" s="193">
        <v>11</v>
      </c>
      <c r="O26" s="195">
        <v>9</v>
      </c>
      <c r="P26" s="196">
        <v>11</v>
      </c>
      <c r="Q26" s="195">
        <v>9</v>
      </c>
      <c r="R26" s="193">
        <v>0.6</v>
      </c>
      <c r="S26" s="194">
        <v>0.4</v>
      </c>
      <c r="T26" s="193">
        <v>20</v>
      </c>
      <c r="U26" s="195">
        <v>10</v>
      </c>
    </row>
    <row r="27" spans="1:21">
      <c r="A27" s="26">
        <v>43945</v>
      </c>
      <c r="B27" s="27">
        <v>0.33333333333333331</v>
      </c>
      <c r="C27" s="28" t="str">
        <f t="shared" si="0"/>
        <v>2020/4/24  8:00</v>
      </c>
      <c r="D27" s="85">
        <v>204</v>
      </c>
      <c r="E27" s="87">
        <v>20</v>
      </c>
      <c r="F27" s="86">
        <v>9</v>
      </c>
      <c r="G27" s="86">
        <v>10.140716662487643</v>
      </c>
      <c r="H27" s="87">
        <v>25</v>
      </c>
      <c r="I27" s="86">
        <v>10.001274290455706</v>
      </c>
      <c r="J27" s="97">
        <v>0.48</v>
      </c>
      <c r="K27" s="86">
        <v>12.1</v>
      </c>
      <c r="L27" s="193">
        <v>205</v>
      </c>
      <c r="M27" s="194">
        <v>195</v>
      </c>
      <c r="N27" s="193">
        <v>11</v>
      </c>
      <c r="O27" s="195">
        <v>9</v>
      </c>
      <c r="P27" s="196">
        <v>11</v>
      </c>
      <c r="Q27" s="195">
        <v>9</v>
      </c>
      <c r="R27" s="193">
        <v>0.6</v>
      </c>
      <c r="S27" s="194">
        <v>0.4</v>
      </c>
      <c r="T27" s="193">
        <v>20</v>
      </c>
      <c r="U27" s="195">
        <v>10</v>
      </c>
    </row>
    <row r="28" spans="1:21">
      <c r="A28" s="26">
        <v>43946</v>
      </c>
      <c r="B28" s="27">
        <v>0.33333333333333331</v>
      </c>
      <c r="C28" s="28" t="str">
        <f t="shared" si="0"/>
        <v>2020/4/25  8:00</v>
      </c>
      <c r="D28" s="85">
        <v>199</v>
      </c>
      <c r="E28" s="87">
        <v>20</v>
      </c>
      <c r="F28" s="86">
        <v>9</v>
      </c>
      <c r="G28" s="86">
        <v>10.20714757585151</v>
      </c>
      <c r="H28" s="87">
        <v>25</v>
      </c>
      <c r="I28" s="86">
        <v>10.253854411515709</v>
      </c>
      <c r="J28" s="97">
        <v>0.48</v>
      </c>
      <c r="K28" s="86">
        <v>11</v>
      </c>
      <c r="L28" s="193">
        <v>205</v>
      </c>
      <c r="M28" s="194">
        <v>195</v>
      </c>
      <c r="N28" s="193">
        <v>11</v>
      </c>
      <c r="O28" s="195">
        <v>9</v>
      </c>
      <c r="P28" s="196">
        <v>11</v>
      </c>
      <c r="Q28" s="195">
        <v>9</v>
      </c>
      <c r="R28" s="193">
        <v>0.6</v>
      </c>
      <c r="S28" s="194">
        <v>0.4</v>
      </c>
      <c r="T28" s="193">
        <v>20</v>
      </c>
      <c r="U28" s="195">
        <v>10</v>
      </c>
    </row>
    <row r="29" spans="1:21">
      <c r="A29" s="26">
        <v>43947</v>
      </c>
      <c r="B29" s="27">
        <v>0.33333333333333331</v>
      </c>
      <c r="C29" s="28" t="str">
        <f t="shared" si="0"/>
        <v>2020/4/26  8:00</v>
      </c>
      <c r="D29" s="85">
        <v>198</v>
      </c>
      <c r="E29" s="87">
        <v>20</v>
      </c>
      <c r="F29" s="86">
        <v>9</v>
      </c>
      <c r="G29" s="86">
        <v>10.156560894396412</v>
      </c>
      <c r="H29" s="87">
        <v>25</v>
      </c>
      <c r="I29" s="86">
        <v>10.279518167704913</v>
      </c>
      <c r="J29" s="97">
        <v>0.41</v>
      </c>
      <c r="K29" s="86">
        <v>13.1</v>
      </c>
      <c r="L29" s="193">
        <v>205</v>
      </c>
      <c r="M29" s="194">
        <v>195</v>
      </c>
      <c r="N29" s="193">
        <v>11</v>
      </c>
      <c r="O29" s="195">
        <v>9</v>
      </c>
      <c r="P29" s="196">
        <v>11</v>
      </c>
      <c r="Q29" s="195">
        <v>9</v>
      </c>
      <c r="R29" s="193">
        <v>0.6</v>
      </c>
      <c r="S29" s="194">
        <v>0.4</v>
      </c>
      <c r="T29" s="193">
        <v>20</v>
      </c>
      <c r="U29" s="195">
        <v>10</v>
      </c>
    </row>
    <row r="30" spans="1:21">
      <c r="A30" s="26">
        <v>43948</v>
      </c>
      <c r="B30" s="27">
        <v>0.33333333333333331</v>
      </c>
      <c r="C30" s="28" t="str">
        <f t="shared" si="0"/>
        <v>2020/4/27  8:00</v>
      </c>
      <c r="D30" s="85">
        <v>198</v>
      </c>
      <c r="E30" s="87">
        <v>20</v>
      </c>
      <c r="F30" s="86">
        <v>9</v>
      </c>
      <c r="G30" s="86">
        <v>10.270063546549659</v>
      </c>
      <c r="H30" s="87">
        <v>25</v>
      </c>
      <c r="I30" s="86">
        <v>10.16058908234667</v>
      </c>
      <c r="J30" s="97">
        <v>0.59</v>
      </c>
      <c r="K30" s="86">
        <v>10</v>
      </c>
      <c r="L30" s="193">
        <v>205</v>
      </c>
      <c r="M30" s="194">
        <v>195</v>
      </c>
      <c r="N30" s="193">
        <v>11</v>
      </c>
      <c r="O30" s="195">
        <v>9</v>
      </c>
      <c r="P30" s="196">
        <v>11</v>
      </c>
      <c r="Q30" s="195">
        <v>9</v>
      </c>
      <c r="R30" s="193">
        <v>0.6</v>
      </c>
      <c r="S30" s="194">
        <v>0.4</v>
      </c>
      <c r="T30" s="193">
        <v>20</v>
      </c>
      <c r="U30" s="195">
        <v>10</v>
      </c>
    </row>
    <row r="31" spans="1:21">
      <c r="A31" s="26">
        <v>43949</v>
      </c>
      <c r="B31" s="27">
        <v>0.33333333333333331</v>
      </c>
      <c r="C31" s="28" t="str">
        <f t="shared" si="0"/>
        <v>2020/4/28  8:00</v>
      </c>
      <c r="D31" s="85">
        <v>200</v>
      </c>
      <c r="E31" s="87">
        <v>20</v>
      </c>
      <c r="F31" s="86">
        <v>9</v>
      </c>
      <c r="G31" s="86">
        <v>10.007913111711439</v>
      </c>
      <c r="H31" s="87">
        <v>25</v>
      </c>
      <c r="I31" s="86">
        <v>10.278330086340324</v>
      </c>
      <c r="J31" s="97">
        <v>0.47</v>
      </c>
      <c r="K31" s="86">
        <v>10.199999999999999</v>
      </c>
      <c r="L31" s="193">
        <v>205</v>
      </c>
      <c r="M31" s="194">
        <v>195</v>
      </c>
      <c r="N31" s="193">
        <v>11</v>
      </c>
      <c r="O31" s="195">
        <v>9</v>
      </c>
      <c r="P31" s="196">
        <v>11</v>
      </c>
      <c r="Q31" s="195">
        <v>9</v>
      </c>
      <c r="R31" s="193">
        <v>0.6</v>
      </c>
      <c r="S31" s="194">
        <v>0.4</v>
      </c>
      <c r="T31" s="193">
        <v>20</v>
      </c>
      <c r="U31" s="195">
        <v>10</v>
      </c>
    </row>
    <row r="32" spans="1:21">
      <c r="A32" s="26">
        <v>43950</v>
      </c>
      <c r="B32" s="27">
        <v>0.33333333333333331</v>
      </c>
      <c r="C32" s="28" t="str">
        <f t="shared" si="0"/>
        <v>2020/4/29  8:00</v>
      </c>
      <c r="D32" s="85">
        <v>197</v>
      </c>
      <c r="E32" s="87">
        <v>20</v>
      </c>
      <c r="F32" s="86">
        <v>9</v>
      </c>
      <c r="G32" s="86">
        <v>10.178681788871216</v>
      </c>
      <c r="H32" s="87">
        <v>25</v>
      </c>
      <c r="I32" s="86">
        <v>10.082148340306272</v>
      </c>
      <c r="J32" s="97">
        <v>0.56000000000000005</v>
      </c>
      <c r="K32" s="86">
        <v>10</v>
      </c>
      <c r="L32" s="193">
        <v>205</v>
      </c>
      <c r="M32" s="194">
        <v>195</v>
      </c>
      <c r="N32" s="193">
        <v>11</v>
      </c>
      <c r="O32" s="195">
        <v>9</v>
      </c>
      <c r="P32" s="196">
        <v>11</v>
      </c>
      <c r="Q32" s="195">
        <v>9</v>
      </c>
      <c r="R32" s="193">
        <v>0.6</v>
      </c>
      <c r="S32" s="194">
        <v>0.4</v>
      </c>
      <c r="T32" s="193">
        <v>20</v>
      </c>
      <c r="U32" s="195">
        <v>10</v>
      </c>
    </row>
    <row r="33" spans="1:21">
      <c r="A33" s="26">
        <v>43951</v>
      </c>
      <c r="B33" s="27">
        <v>0.33333333333333331</v>
      </c>
      <c r="C33" s="28" t="str">
        <f t="shared" si="0"/>
        <v>2020/4/30  8:00</v>
      </c>
      <c r="D33" s="85">
        <v>204</v>
      </c>
      <c r="E33" s="87">
        <v>20</v>
      </c>
      <c r="F33" s="86">
        <v>9</v>
      </c>
      <c r="G33" s="86">
        <v>10.223941286312099</v>
      </c>
      <c r="H33" s="87">
        <v>25</v>
      </c>
      <c r="I33" s="86">
        <v>10.279664283472334</v>
      </c>
      <c r="J33" s="97">
        <v>0.52</v>
      </c>
      <c r="K33" s="86">
        <v>11.2</v>
      </c>
      <c r="L33" s="193">
        <v>205</v>
      </c>
      <c r="M33" s="194">
        <v>195</v>
      </c>
      <c r="N33" s="193">
        <v>11</v>
      </c>
      <c r="O33" s="195">
        <v>9</v>
      </c>
      <c r="P33" s="196">
        <v>11</v>
      </c>
      <c r="Q33" s="195">
        <v>9</v>
      </c>
      <c r="R33" s="193">
        <v>0.6</v>
      </c>
      <c r="S33" s="194">
        <v>0.4</v>
      </c>
      <c r="T33" s="193">
        <v>20</v>
      </c>
      <c r="U33" s="195">
        <v>10</v>
      </c>
    </row>
    <row r="34" spans="1:21">
      <c r="A34" s="26">
        <v>43957</v>
      </c>
      <c r="B34" s="27">
        <v>0.33333333333333331</v>
      </c>
      <c r="C34" s="28" t="str">
        <f t="shared" si="0"/>
        <v>2020/5/6  8:00</v>
      </c>
      <c r="D34" s="85">
        <v>204</v>
      </c>
      <c r="E34" s="87">
        <v>20</v>
      </c>
      <c r="F34" s="86">
        <v>9</v>
      </c>
      <c r="G34" s="86">
        <v>10.071191201651969</v>
      </c>
      <c r="H34" s="87">
        <v>25</v>
      </c>
      <c r="I34" s="86">
        <v>10.091605304450681</v>
      </c>
      <c r="J34" s="97">
        <v>0.6</v>
      </c>
      <c r="K34" s="86">
        <v>12</v>
      </c>
      <c r="L34" s="193">
        <v>205</v>
      </c>
      <c r="M34" s="194">
        <v>195</v>
      </c>
      <c r="N34" s="193">
        <v>11</v>
      </c>
      <c r="O34" s="195">
        <v>9</v>
      </c>
      <c r="P34" s="196">
        <v>11</v>
      </c>
      <c r="Q34" s="195">
        <v>9</v>
      </c>
      <c r="R34" s="193">
        <v>0.6</v>
      </c>
      <c r="S34" s="194">
        <v>0.4</v>
      </c>
      <c r="T34" s="193">
        <v>20</v>
      </c>
      <c r="U34" s="195">
        <v>10</v>
      </c>
    </row>
    <row r="35" spans="1:21">
      <c r="A35" s="26">
        <v>43958</v>
      </c>
      <c r="B35" s="27">
        <v>0.33333333333333331</v>
      </c>
      <c r="C35" s="28" t="str">
        <f t="shared" si="0"/>
        <v>2020/5/7  8:00</v>
      </c>
      <c r="D35" s="85">
        <v>202</v>
      </c>
      <c r="E35" s="87">
        <v>20</v>
      </c>
      <c r="F35" s="86">
        <v>9</v>
      </c>
      <c r="G35" s="86">
        <v>10.066779146829534</v>
      </c>
      <c r="H35" s="87">
        <v>25</v>
      </c>
      <c r="I35" s="86">
        <v>10.282445180405226</v>
      </c>
      <c r="J35" s="97">
        <v>0.53</v>
      </c>
      <c r="K35" s="86">
        <v>12.2</v>
      </c>
      <c r="L35" s="193">
        <v>205</v>
      </c>
      <c r="M35" s="194">
        <v>195</v>
      </c>
      <c r="N35" s="193">
        <v>11</v>
      </c>
      <c r="O35" s="195">
        <v>9</v>
      </c>
      <c r="P35" s="196">
        <v>11</v>
      </c>
      <c r="Q35" s="195">
        <v>9</v>
      </c>
      <c r="R35" s="193">
        <v>0.6</v>
      </c>
      <c r="S35" s="194">
        <v>0.4</v>
      </c>
      <c r="T35" s="193">
        <v>20</v>
      </c>
      <c r="U35" s="195">
        <v>10</v>
      </c>
    </row>
    <row r="36" spans="1:21">
      <c r="A36" s="26">
        <v>43959</v>
      </c>
      <c r="B36" s="27">
        <v>0.33333333333333331</v>
      </c>
      <c r="C36" s="28" t="str">
        <f t="shared" si="0"/>
        <v>2020/5/8  8:00</v>
      </c>
      <c r="D36" s="85">
        <v>198</v>
      </c>
      <c r="E36" s="87">
        <v>20</v>
      </c>
      <c r="F36" s="86">
        <v>9</v>
      </c>
      <c r="G36" s="86">
        <v>10.285121689076</v>
      </c>
      <c r="H36" s="87">
        <v>25</v>
      </c>
      <c r="I36" s="86">
        <v>10.040636369813729</v>
      </c>
      <c r="J36" s="97">
        <v>0.5</v>
      </c>
      <c r="K36" s="86">
        <v>12</v>
      </c>
      <c r="L36" s="193">
        <v>205</v>
      </c>
      <c r="M36" s="194">
        <v>195</v>
      </c>
      <c r="N36" s="193">
        <v>11</v>
      </c>
      <c r="O36" s="195">
        <v>9</v>
      </c>
      <c r="P36" s="196">
        <v>11</v>
      </c>
      <c r="Q36" s="195">
        <v>9</v>
      </c>
      <c r="R36" s="193">
        <v>0.6</v>
      </c>
      <c r="S36" s="194">
        <v>0.4</v>
      </c>
      <c r="T36" s="193">
        <v>20</v>
      </c>
      <c r="U36" s="195">
        <v>10</v>
      </c>
    </row>
    <row r="37" spans="1:21">
      <c r="A37" s="26">
        <v>43960</v>
      </c>
      <c r="B37" s="27">
        <v>0.33333333333333331</v>
      </c>
      <c r="C37" s="28" t="str">
        <f t="shared" si="0"/>
        <v>2020/5/9  8:00</v>
      </c>
      <c r="D37" s="85">
        <v>199</v>
      </c>
      <c r="E37" s="87">
        <v>20</v>
      </c>
      <c r="F37" s="86">
        <v>9</v>
      </c>
      <c r="G37" s="86">
        <v>10.222252328652774</v>
      </c>
      <c r="H37" s="87">
        <v>25</v>
      </c>
      <c r="I37" s="86">
        <v>10.121506291379307</v>
      </c>
      <c r="J37" s="97">
        <v>0.46</v>
      </c>
      <c r="K37" s="86">
        <v>12</v>
      </c>
      <c r="L37" s="193">
        <v>205</v>
      </c>
      <c r="M37" s="194">
        <v>195</v>
      </c>
      <c r="N37" s="193">
        <v>11</v>
      </c>
      <c r="O37" s="195">
        <v>9</v>
      </c>
      <c r="P37" s="196">
        <v>11</v>
      </c>
      <c r="Q37" s="195">
        <v>9</v>
      </c>
      <c r="R37" s="193">
        <v>0.6</v>
      </c>
      <c r="S37" s="194">
        <v>0.4</v>
      </c>
      <c r="T37" s="193">
        <v>20</v>
      </c>
      <c r="U37" s="195">
        <v>10</v>
      </c>
    </row>
    <row r="38" spans="1:21">
      <c r="A38" s="26">
        <v>43961</v>
      </c>
      <c r="B38" s="27">
        <v>0.33333333333333331</v>
      </c>
      <c r="C38" s="28" t="str">
        <f t="shared" si="0"/>
        <v>2020/5/10  8:00</v>
      </c>
      <c r="D38" s="85">
        <v>202</v>
      </c>
      <c r="E38" s="87">
        <v>20</v>
      </c>
      <c r="F38" s="86">
        <v>9</v>
      </c>
      <c r="G38" s="86">
        <v>10.02108042652454</v>
      </c>
      <c r="H38" s="87">
        <v>25</v>
      </c>
      <c r="I38" s="86">
        <v>10.219697636814354</v>
      </c>
      <c r="J38" s="97">
        <v>0.59</v>
      </c>
      <c r="K38" s="86">
        <v>12</v>
      </c>
      <c r="L38" s="193">
        <v>205</v>
      </c>
      <c r="M38" s="194">
        <v>195</v>
      </c>
      <c r="N38" s="193">
        <v>11</v>
      </c>
      <c r="O38" s="195">
        <v>9</v>
      </c>
      <c r="P38" s="196">
        <v>11</v>
      </c>
      <c r="Q38" s="195">
        <v>9</v>
      </c>
      <c r="R38" s="193">
        <v>0.6</v>
      </c>
      <c r="S38" s="194">
        <v>0.4</v>
      </c>
      <c r="T38" s="193">
        <v>20</v>
      </c>
      <c r="U38" s="195">
        <v>10</v>
      </c>
    </row>
    <row r="39" spans="1:21">
      <c r="A39" s="26">
        <v>43962</v>
      </c>
      <c r="B39" s="27">
        <v>0.33333333333333331</v>
      </c>
      <c r="C39" s="28" t="str">
        <f t="shared" si="0"/>
        <v>2020/5/11  8:00</v>
      </c>
      <c r="D39" s="85">
        <v>201</v>
      </c>
      <c r="E39" s="87">
        <v>20</v>
      </c>
      <c r="F39" s="86">
        <v>9</v>
      </c>
      <c r="G39" s="86">
        <v>10.154010794655909</v>
      </c>
      <c r="H39" s="87">
        <v>25</v>
      </c>
      <c r="I39" s="86">
        <v>10.156645018490709</v>
      </c>
      <c r="J39" s="97">
        <v>0.54</v>
      </c>
      <c r="K39" s="86">
        <v>13</v>
      </c>
      <c r="L39" s="193">
        <v>205</v>
      </c>
      <c r="M39" s="194">
        <v>195</v>
      </c>
      <c r="N39" s="193">
        <v>11</v>
      </c>
      <c r="O39" s="195">
        <v>9</v>
      </c>
      <c r="P39" s="196">
        <v>11</v>
      </c>
      <c r="Q39" s="195">
        <v>9</v>
      </c>
      <c r="R39" s="193">
        <v>0.6</v>
      </c>
      <c r="S39" s="194">
        <v>0.4</v>
      </c>
      <c r="T39" s="193">
        <v>20</v>
      </c>
      <c r="U39" s="195">
        <v>10</v>
      </c>
    </row>
    <row r="40" spans="1:21">
      <c r="A40" s="26">
        <v>43963</v>
      </c>
      <c r="B40" s="27">
        <v>0.33333333333333331</v>
      </c>
      <c r="C40" s="28" t="str">
        <f t="shared" si="0"/>
        <v>2020/5/12  8:00</v>
      </c>
      <c r="D40" s="85">
        <v>202</v>
      </c>
      <c r="E40" s="87">
        <v>20</v>
      </c>
      <c r="F40" s="86">
        <v>9</v>
      </c>
      <c r="G40" s="86">
        <v>10.280351221138794</v>
      </c>
      <c r="H40" s="87">
        <v>25</v>
      </c>
      <c r="I40" s="86">
        <v>10.059145820872139</v>
      </c>
      <c r="J40" s="97">
        <v>0.49</v>
      </c>
      <c r="K40" s="86">
        <v>13</v>
      </c>
      <c r="L40" s="193">
        <v>205</v>
      </c>
      <c r="M40" s="194">
        <v>195</v>
      </c>
      <c r="N40" s="193">
        <v>11</v>
      </c>
      <c r="O40" s="195">
        <v>9</v>
      </c>
      <c r="P40" s="196">
        <v>11</v>
      </c>
      <c r="Q40" s="195">
        <v>9</v>
      </c>
      <c r="R40" s="193">
        <v>0.6</v>
      </c>
      <c r="S40" s="194">
        <v>0.4</v>
      </c>
      <c r="T40" s="193">
        <v>20</v>
      </c>
      <c r="U40" s="195">
        <v>10</v>
      </c>
    </row>
    <row r="41" spans="1:21">
      <c r="A41" s="26">
        <v>43964</v>
      </c>
      <c r="B41" s="27">
        <v>0.33333333333333331</v>
      </c>
      <c r="C41" s="28" t="str">
        <f t="shared" si="0"/>
        <v>2020/5/13  8:00</v>
      </c>
      <c r="D41" s="85">
        <v>204</v>
      </c>
      <c r="E41" s="87">
        <v>20</v>
      </c>
      <c r="F41" s="86">
        <v>9</v>
      </c>
      <c r="G41" s="86">
        <v>10.250280970076949</v>
      </c>
      <c r="H41" s="87">
        <v>25</v>
      </c>
      <c r="I41" s="86">
        <v>10.130988231719689</v>
      </c>
      <c r="J41" s="97">
        <v>0.49</v>
      </c>
      <c r="K41" s="86">
        <v>12</v>
      </c>
      <c r="L41" s="193">
        <v>205</v>
      </c>
      <c r="M41" s="194">
        <v>195</v>
      </c>
      <c r="N41" s="193">
        <v>11</v>
      </c>
      <c r="O41" s="195">
        <v>9</v>
      </c>
      <c r="P41" s="196">
        <v>11</v>
      </c>
      <c r="Q41" s="195">
        <v>9</v>
      </c>
      <c r="R41" s="193">
        <v>0.6</v>
      </c>
      <c r="S41" s="194">
        <v>0.4</v>
      </c>
      <c r="T41" s="193">
        <v>20</v>
      </c>
      <c r="U41" s="195">
        <v>10</v>
      </c>
    </row>
    <row r="42" spans="1:21">
      <c r="A42" s="26">
        <v>43965</v>
      </c>
      <c r="B42" s="27">
        <v>0.33333333333333331</v>
      </c>
      <c r="C42" s="28" t="str">
        <f t="shared" si="0"/>
        <v>2020/5/14  8:00</v>
      </c>
      <c r="D42" s="85">
        <v>201</v>
      </c>
      <c r="E42" s="87">
        <v>20</v>
      </c>
      <c r="F42" s="86">
        <v>9</v>
      </c>
      <c r="G42" s="86">
        <v>10.045543910026234</v>
      </c>
      <c r="H42" s="87">
        <v>25</v>
      </c>
      <c r="I42" s="86">
        <v>10.105142255155153</v>
      </c>
      <c r="J42" s="97">
        <v>0.42</v>
      </c>
      <c r="K42" s="86">
        <v>12</v>
      </c>
      <c r="L42" s="193">
        <v>205</v>
      </c>
      <c r="M42" s="194">
        <v>195</v>
      </c>
      <c r="N42" s="193">
        <v>11</v>
      </c>
      <c r="O42" s="195">
        <v>9</v>
      </c>
      <c r="P42" s="196">
        <v>11</v>
      </c>
      <c r="Q42" s="195">
        <v>9</v>
      </c>
      <c r="R42" s="193">
        <v>0.6</v>
      </c>
      <c r="S42" s="194">
        <v>0.4</v>
      </c>
      <c r="T42" s="193">
        <v>20</v>
      </c>
      <c r="U42" s="195">
        <v>10</v>
      </c>
    </row>
    <row r="43" spans="1:21">
      <c r="A43" s="26">
        <v>43966</v>
      </c>
      <c r="B43" s="27">
        <v>0.33333333333333331</v>
      </c>
      <c r="C43" s="28" t="str">
        <f t="shared" si="0"/>
        <v>2020/5/15  8:00</v>
      </c>
      <c r="D43" s="85">
        <v>199</v>
      </c>
      <c r="E43" s="87">
        <v>20</v>
      </c>
      <c r="F43" s="86">
        <v>9</v>
      </c>
      <c r="G43" s="86">
        <v>10.177985724869208</v>
      </c>
      <c r="H43" s="87">
        <v>25</v>
      </c>
      <c r="I43" s="86">
        <v>10.159153119961257</v>
      </c>
      <c r="J43" s="97">
        <v>0.47</v>
      </c>
      <c r="K43" s="86">
        <v>12</v>
      </c>
      <c r="L43" s="193">
        <v>205</v>
      </c>
      <c r="M43" s="194">
        <v>195</v>
      </c>
      <c r="N43" s="193">
        <v>11</v>
      </c>
      <c r="O43" s="195">
        <v>9</v>
      </c>
      <c r="P43" s="196">
        <v>11</v>
      </c>
      <c r="Q43" s="195">
        <v>9</v>
      </c>
      <c r="R43" s="193">
        <v>0.6</v>
      </c>
      <c r="S43" s="194">
        <v>0.4</v>
      </c>
      <c r="T43" s="193">
        <v>20</v>
      </c>
      <c r="U43" s="195">
        <v>10</v>
      </c>
    </row>
    <row r="44" spans="1:21">
      <c r="A44" s="26">
        <v>43967</v>
      </c>
      <c r="B44" s="27">
        <v>0.33333333333333331</v>
      </c>
      <c r="C44" s="28" t="str">
        <f t="shared" si="0"/>
        <v>2020/5/16  8:00</v>
      </c>
      <c r="D44" s="85">
        <v>203</v>
      </c>
      <c r="E44" s="87">
        <v>20</v>
      </c>
      <c r="F44" s="86">
        <v>9</v>
      </c>
      <c r="G44" s="86">
        <v>10.207881825310514</v>
      </c>
      <c r="H44" s="87">
        <v>25</v>
      </c>
      <c r="I44" s="86">
        <v>10.185924172810566</v>
      </c>
      <c r="J44" s="97">
        <v>0.46</v>
      </c>
      <c r="K44" s="86">
        <v>12</v>
      </c>
      <c r="L44" s="193">
        <v>205</v>
      </c>
      <c r="M44" s="194">
        <v>195</v>
      </c>
      <c r="N44" s="193">
        <v>11</v>
      </c>
      <c r="O44" s="195">
        <v>9</v>
      </c>
      <c r="P44" s="196">
        <v>11</v>
      </c>
      <c r="Q44" s="195">
        <v>9</v>
      </c>
      <c r="R44" s="193">
        <v>0.6</v>
      </c>
      <c r="S44" s="194">
        <v>0.4</v>
      </c>
      <c r="T44" s="193">
        <v>20</v>
      </c>
      <c r="U44" s="195">
        <v>10</v>
      </c>
    </row>
    <row r="45" spans="1:21">
      <c r="A45" s="26">
        <v>43968</v>
      </c>
      <c r="B45" s="27">
        <v>0.33333333333333331</v>
      </c>
      <c r="C45" s="28" t="str">
        <f t="shared" si="0"/>
        <v>2020/5/17  8:00</v>
      </c>
      <c r="D45" s="85">
        <v>200</v>
      </c>
      <c r="E45" s="87">
        <v>20</v>
      </c>
      <c r="F45" s="86">
        <v>9</v>
      </c>
      <c r="G45" s="86">
        <v>10.154561682171622</v>
      </c>
      <c r="H45" s="87">
        <v>25</v>
      </c>
      <c r="I45" s="86">
        <v>10.268890714920692</v>
      </c>
      <c r="J45" s="97">
        <v>0.54</v>
      </c>
      <c r="K45" s="86">
        <v>13</v>
      </c>
      <c r="L45" s="193">
        <v>205</v>
      </c>
      <c r="M45" s="194">
        <v>195</v>
      </c>
      <c r="N45" s="193">
        <v>11</v>
      </c>
      <c r="O45" s="195">
        <v>9</v>
      </c>
      <c r="P45" s="196">
        <v>11</v>
      </c>
      <c r="Q45" s="195">
        <v>9</v>
      </c>
      <c r="R45" s="193">
        <v>0.6</v>
      </c>
      <c r="S45" s="194">
        <v>0.4</v>
      </c>
      <c r="T45" s="193">
        <v>20</v>
      </c>
      <c r="U45" s="195">
        <v>10</v>
      </c>
    </row>
    <row r="46" spans="1:21">
      <c r="A46" s="26">
        <v>43969</v>
      </c>
      <c r="B46" s="27">
        <v>0.33333333333333331</v>
      </c>
      <c r="C46" s="28" t="str">
        <f t="shared" si="0"/>
        <v>2020/5/18  8:00</v>
      </c>
      <c r="D46" s="85">
        <v>203</v>
      </c>
      <c r="E46" s="87">
        <v>20</v>
      </c>
      <c r="F46" s="86">
        <v>9</v>
      </c>
      <c r="G46" s="86">
        <v>10.203143451192512</v>
      </c>
      <c r="H46" s="87">
        <v>25</v>
      </c>
      <c r="I46" s="86">
        <v>10.172255612580136</v>
      </c>
      <c r="J46" s="97">
        <v>0.5</v>
      </c>
      <c r="K46" s="86">
        <v>13</v>
      </c>
      <c r="L46" s="193">
        <v>205</v>
      </c>
      <c r="M46" s="194">
        <v>195</v>
      </c>
      <c r="N46" s="193">
        <v>11</v>
      </c>
      <c r="O46" s="195">
        <v>9</v>
      </c>
      <c r="P46" s="196">
        <v>11</v>
      </c>
      <c r="Q46" s="195">
        <v>9</v>
      </c>
      <c r="R46" s="193">
        <v>0.6</v>
      </c>
      <c r="S46" s="194">
        <v>0.4</v>
      </c>
      <c r="T46" s="193">
        <v>20</v>
      </c>
      <c r="U46" s="195">
        <v>10</v>
      </c>
    </row>
    <row r="47" spans="1:21">
      <c r="A47" s="26">
        <v>43970</v>
      </c>
      <c r="B47" s="27">
        <v>0.33333333333333331</v>
      </c>
      <c r="C47" s="28" t="str">
        <f t="shared" si="0"/>
        <v>2020/5/19  8:00</v>
      </c>
      <c r="D47" s="85">
        <v>196</v>
      </c>
      <c r="E47" s="87">
        <v>20</v>
      </c>
      <c r="F47" s="86">
        <v>9</v>
      </c>
      <c r="G47" s="86">
        <v>10.021813634015356</v>
      </c>
      <c r="H47" s="87">
        <v>25</v>
      </c>
      <c r="I47" s="86">
        <v>10.289227795403592</v>
      </c>
      <c r="J47" s="97">
        <v>0.51</v>
      </c>
      <c r="K47" s="86">
        <v>13</v>
      </c>
      <c r="L47" s="193">
        <v>205</v>
      </c>
      <c r="M47" s="194">
        <v>195</v>
      </c>
      <c r="N47" s="193">
        <v>11</v>
      </c>
      <c r="O47" s="195">
        <v>9</v>
      </c>
      <c r="P47" s="196">
        <v>11</v>
      </c>
      <c r="Q47" s="195">
        <v>9</v>
      </c>
      <c r="R47" s="193">
        <v>0.6</v>
      </c>
      <c r="S47" s="194">
        <v>0.4</v>
      </c>
      <c r="T47" s="193">
        <v>20</v>
      </c>
      <c r="U47" s="195">
        <v>10</v>
      </c>
    </row>
    <row r="48" spans="1:21">
      <c r="A48" s="26">
        <v>43971</v>
      </c>
      <c r="B48" s="27">
        <v>0.33333333333333331</v>
      </c>
      <c r="C48" s="28" t="str">
        <f t="shared" si="0"/>
        <v>2020/5/20  8:00</v>
      </c>
      <c r="D48" s="85">
        <v>204</v>
      </c>
      <c r="E48" s="87">
        <v>20</v>
      </c>
      <c r="F48" s="86">
        <v>9</v>
      </c>
      <c r="G48" s="86">
        <v>10.256467093492814</v>
      </c>
      <c r="H48" s="87">
        <v>25</v>
      </c>
      <c r="I48" s="86">
        <v>10.122943901401891</v>
      </c>
      <c r="J48" s="97">
        <v>0.47</v>
      </c>
      <c r="K48" s="86">
        <v>12</v>
      </c>
      <c r="L48" s="193">
        <v>205</v>
      </c>
      <c r="M48" s="194">
        <v>195</v>
      </c>
      <c r="N48" s="193">
        <v>11</v>
      </c>
      <c r="O48" s="195">
        <v>9</v>
      </c>
      <c r="P48" s="196">
        <v>11</v>
      </c>
      <c r="Q48" s="195">
        <v>9</v>
      </c>
      <c r="R48" s="193">
        <v>0.6</v>
      </c>
      <c r="S48" s="194">
        <v>0.4</v>
      </c>
      <c r="T48" s="193">
        <v>20</v>
      </c>
      <c r="U48" s="195">
        <v>10</v>
      </c>
    </row>
    <row r="49" spans="1:21">
      <c r="A49" s="26">
        <v>43972</v>
      </c>
      <c r="B49" s="27">
        <v>0.33333333333333331</v>
      </c>
      <c r="C49" s="28" t="str">
        <f t="shared" si="0"/>
        <v>2020/5/21  8:00</v>
      </c>
      <c r="D49" s="85">
        <v>196</v>
      </c>
      <c r="E49" s="87">
        <v>20</v>
      </c>
      <c r="F49" s="86">
        <v>9</v>
      </c>
      <c r="G49" s="86">
        <v>10.15946131977695</v>
      </c>
      <c r="H49" s="87">
        <v>25</v>
      </c>
      <c r="I49" s="86">
        <v>10.164593836406155</v>
      </c>
      <c r="J49" s="97">
        <v>0.5</v>
      </c>
      <c r="K49" s="86">
        <v>13</v>
      </c>
      <c r="L49" s="193">
        <v>205</v>
      </c>
      <c r="M49" s="194">
        <v>195</v>
      </c>
      <c r="N49" s="193">
        <v>11</v>
      </c>
      <c r="O49" s="195">
        <v>9</v>
      </c>
      <c r="P49" s="196">
        <v>11</v>
      </c>
      <c r="Q49" s="195">
        <v>9</v>
      </c>
      <c r="R49" s="193">
        <v>0.6</v>
      </c>
      <c r="S49" s="194">
        <v>0.4</v>
      </c>
      <c r="T49" s="193">
        <v>20</v>
      </c>
      <c r="U49" s="195">
        <v>10</v>
      </c>
    </row>
    <row r="50" spans="1:21">
      <c r="A50" s="26">
        <v>43973</v>
      </c>
      <c r="B50" s="27">
        <v>0.33333333333333331</v>
      </c>
      <c r="C50" s="28" t="str">
        <f t="shared" si="0"/>
        <v>2020/5/22  8:00</v>
      </c>
      <c r="D50" s="85">
        <v>201</v>
      </c>
      <c r="E50" s="87">
        <v>20</v>
      </c>
      <c r="F50" s="86">
        <v>9</v>
      </c>
      <c r="G50" s="86">
        <v>10.228952192692871</v>
      </c>
      <c r="H50" s="87">
        <v>25</v>
      </c>
      <c r="I50" s="86">
        <v>10.094925984094266</v>
      </c>
      <c r="J50" s="97">
        <v>0.57999999999999996</v>
      </c>
      <c r="K50" s="86">
        <v>12</v>
      </c>
      <c r="L50" s="193">
        <v>205</v>
      </c>
      <c r="M50" s="194">
        <v>195</v>
      </c>
      <c r="N50" s="193">
        <v>11</v>
      </c>
      <c r="O50" s="195">
        <v>9</v>
      </c>
      <c r="P50" s="196">
        <v>11</v>
      </c>
      <c r="Q50" s="195">
        <v>9</v>
      </c>
      <c r="R50" s="193">
        <v>0.6</v>
      </c>
      <c r="S50" s="194">
        <v>0.4</v>
      </c>
      <c r="T50" s="193">
        <v>20</v>
      </c>
      <c r="U50" s="195">
        <v>10</v>
      </c>
    </row>
    <row r="51" spans="1:21">
      <c r="A51" s="26">
        <v>43974</v>
      </c>
      <c r="B51" s="27">
        <v>0.33333333333333331</v>
      </c>
      <c r="C51" s="28" t="str">
        <f t="shared" si="0"/>
        <v>2020/5/23  8:00</v>
      </c>
      <c r="D51" s="85">
        <v>204</v>
      </c>
      <c r="E51" s="87">
        <v>20</v>
      </c>
      <c r="F51" s="86">
        <v>9</v>
      </c>
      <c r="G51" s="86">
        <v>10.151911939955534</v>
      </c>
      <c r="H51" s="87">
        <v>25</v>
      </c>
      <c r="I51" s="86">
        <v>10.012098869974718</v>
      </c>
      <c r="J51" s="97">
        <v>0.56000000000000005</v>
      </c>
      <c r="K51" s="86">
        <v>13</v>
      </c>
      <c r="L51" s="193">
        <v>205</v>
      </c>
      <c r="M51" s="194">
        <v>195</v>
      </c>
      <c r="N51" s="193">
        <v>11</v>
      </c>
      <c r="O51" s="195">
        <v>9</v>
      </c>
      <c r="P51" s="196">
        <v>11</v>
      </c>
      <c r="Q51" s="195">
        <v>9</v>
      </c>
      <c r="R51" s="193">
        <v>0.6</v>
      </c>
      <c r="S51" s="194">
        <v>0.4</v>
      </c>
      <c r="T51" s="193">
        <v>20</v>
      </c>
      <c r="U51" s="195">
        <v>10</v>
      </c>
    </row>
    <row r="52" spans="1:21">
      <c r="A52" s="26">
        <v>43975</v>
      </c>
      <c r="B52" s="27">
        <v>0.33333333333333331</v>
      </c>
      <c r="C52" s="28" t="str">
        <f t="shared" si="0"/>
        <v>2020/5/24  8:00</v>
      </c>
      <c r="D52" s="85">
        <v>198</v>
      </c>
      <c r="E52" s="87">
        <v>20</v>
      </c>
      <c r="F52" s="86">
        <v>9</v>
      </c>
      <c r="G52" s="86">
        <v>10.044705537617013</v>
      </c>
      <c r="H52" s="87">
        <v>25</v>
      </c>
      <c r="I52" s="86">
        <v>10.138536172624244</v>
      </c>
      <c r="J52" s="97">
        <v>0.53</v>
      </c>
      <c r="K52" s="86">
        <v>12</v>
      </c>
      <c r="L52" s="193">
        <v>205</v>
      </c>
      <c r="M52" s="194">
        <v>195</v>
      </c>
      <c r="N52" s="193">
        <v>11</v>
      </c>
      <c r="O52" s="195">
        <v>9</v>
      </c>
      <c r="P52" s="196">
        <v>11</v>
      </c>
      <c r="Q52" s="195">
        <v>9</v>
      </c>
      <c r="R52" s="193">
        <v>0.6</v>
      </c>
      <c r="S52" s="194">
        <v>0.4</v>
      </c>
      <c r="T52" s="193">
        <v>20</v>
      </c>
      <c r="U52" s="195">
        <v>10</v>
      </c>
    </row>
    <row r="53" spans="1:21">
      <c r="A53" s="26">
        <v>43976</v>
      </c>
      <c r="B53" s="27">
        <v>0.33333333333333331</v>
      </c>
      <c r="C53" s="28" t="str">
        <f t="shared" si="0"/>
        <v>2020/5/25  8:00</v>
      </c>
      <c r="D53" s="85">
        <v>202</v>
      </c>
      <c r="E53" s="87">
        <v>20</v>
      </c>
      <c r="F53" s="86">
        <v>9</v>
      </c>
      <c r="G53" s="86">
        <v>10.323493648906446</v>
      </c>
      <c r="H53" s="87">
        <v>25</v>
      </c>
      <c r="I53" s="86">
        <v>10.260156954561239</v>
      </c>
      <c r="J53" s="97">
        <v>0.55000000000000004</v>
      </c>
      <c r="K53" s="86">
        <v>14</v>
      </c>
      <c r="L53" s="193">
        <v>205</v>
      </c>
      <c r="M53" s="194">
        <v>195</v>
      </c>
      <c r="N53" s="193">
        <v>11</v>
      </c>
      <c r="O53" s="195">
        <v>9</v>
      </c>
      <c r="P53" s="196">
        <v>11</v>
      </c>
      <c r="Q53" s="195">
        <v>9</v>
      </c>
      <c r="R53" s="193">
        <v>0.6</v>
      </c>
      <c r="S53" s="194">
        <v>0.4</v>
      </c>
      <c r="T53" s="193">
        <v>20</v>
      </c>
      <c r="U53" s="195">
        <v>10</v>
      </c>
    </row>
    <row r="54" spans="1:21">
      <c r="A54" s="26">
        <v>43977</v>
      </c>
      <c r="B54" s="27">
        <v>0.33333333333333331</v>
      </c>
      <c r="C54" s="28" t="str">
        <f t="shared" si="0"/>
        <v>2020/5/26  8:00</v>
      </c>
      <c r="D54" s="85">
        <v>196</v>
      </c>
      <c r="E54" s="87">
        <v>20</v>
      </c>
      <c r="F54" s="86">
        <v>9</v>
      </c>
      <c r="G54" s="86">
        <v>10.00462038734881</v>
      </c>
      <c r="H54" s="87">
        <v>25</v>
      </c>
      <c r="I54" s="86">
        <v>10.113158278795506</v>
      </c>
      <c r="J54" s="97">
        <v>0.43</v>
      </c>
      <c r="K54" s="86">
        <v>14</v>
      </c>
      <c r="L54" s="193">
        <v>205</v>
      </c>
      <c r="M54" s="194">
        <v>195</v>
      </c>
      <c r="N54" s="193">
        <v>11</v>
      </c>
      <c r="O54" s="195">
        <v>9</v>
      </c>
      <c r="P54" s="196">
        <v>11</v>
      </c>
      <c r="Q54" s="195">
        <v>9</v>
      </c>
      <c r="R54" s="193">
        <v>0.6</v>
      </c>
      <c r="S54" s="194">
        <v>0.4</v>
      </c>
      <c r="T54" s="193">
        <v>20</v>
      </c>
      <c r="U54" s="195">
        <v>10</v>
      </c>
    </row>
    <row r="55" spans="1:21">
      <c r="A55" s="26">
        <v>43978</v>
      </c>
      <c r="B55" s="27">
        <v>0.33333333333333331</v>
      </c>
      <c r="C55" s="28" t="str">
        <f t="shared" si="0"/>
        <v>2020/5/27  8:00</v>
      </c>
      <c r="D55" s="85">
        <v>196</v>
      </c>
      <c r="E55" s="87">
        <v>20</v>
      </c>
      <c r="F55" s="86">
        <v>9</v>
      </c>
      <c r="G55" s="86">
        <v>10.275486518367748</v>
      </c>
      <c r="H55" s="87">
        <v>25</v>
      </c>
      <c r="I55" s="86">
        <v>10.318561986268515</v>
      </c>
      <c r="J55" s="97">
        <v>0.6</v>
      </c>
      <c r="K55" s="86">
        <v>14</v>
      </c>
      <c r="L55" s="193">
        <v>205</v>
      </c>
      <c r="M55" s="194">
        <v>195</v>
      </c>
      <c r="N55" s="193">
        <v>11</v>
      </c>
      <c r="O55" s="195">
        <v>9</v>
      </c>
      <c r="P55" s="196">
        <v>11</v>
      </c>
      <c r="Q55" s="195">
        <v>9</v>
      </c>
      <c r="R55" s="193">
        <v>0.6</v>
      </c>
      <c r="S55" s="194">
        <v>0.4</v>
      </c>
      <c r="T55" s="193">
        <v>20</v>
      </c>
      <c r="U55" s="195">
        <v>10</v>
      </c>
    </row>
    <row r="56" spans="1:21">
      <c r="A56" s="26">
        <v>43979</v>
      </c>
      <c r="B56" s="27">
        <v>0.33333333333333331</v>
      </c>
      <c r="C56" s="28" t="str">
        <f t="shared" si="0"/>
        <v>2020/5/28  8:00</v>
      </c>
      <c r="D56" s="85">
        <v>203</v>
      </c>
      <c r="E56" s="87">
        <v>20</v>
      </c>
      <c r="F56" s="86">
        <v>9</v>
      </c>
      <c r="G56" s="86">
        <v>10.052871002992669</v>
      </c>
      <c r="H56" s="87">
        <v>25</v>
      </c>
      <c r="I56" s="86">
        <v>10.293528444746928</v>
      </c>
      <c r="J56" s="97">
        <v>0.54</v>
      </c>
      <c r="K56" s="86">
        <v>13</v>
      </c>
      <c r="L56" s="193">
        <v>205</v>
      </c>
      <c r="M56" s="194">
        <v>195</v>
      </c>
      <c r="N56" s="193">
        <v>11</v>
      </c>
      <c r="O56" s="195">
        <v>9</v>
      </c>
      <c r="P56" s="196">
        <v>11</v>
      </c>
      <c r="Q56" s="195">
        <v>9</v>
      </c>
      <c r="R56" s="193">
        <v>0.6</v>
      </c>
      <c r="S56" s="194">
        <v>0.4</v>
      </c>
      <c r="T56" s="193">
        <v>20</v>
      </c>
      <c r="U56" s="195">
        <v>10</v>
      </c>
    </row>
    <row r="57" spans="1:21">
      <c r="A57" s="26">
        <v>43980</v>
      </c>
      <c r="B57" s="27">
        <v>0.33333333333333331</v>
      </c>
      <c r="C57" s="28" t="str">
        <f t="shared" si="0"/>
        <v>2020/5/29  8:00</v>
      </c>
      <c r="D57" s="85">
        <v>199</v>
      </c>
      <c r="E57" s="87">
        <v>20</v>
      </c>
      <c r="F57" s="86">
        <v>9</v>
      </c>
      <c r="G57" s="86">
        <v>10.289982961762568</v>
      </c>
      <c r="H57" s="87">
        <v>25</v>
      </c>
      <c r="I57" s="86">
        <v>10.235852829721189</v>
      </c>
      <c r="J57" s="97">
        <v>0.45</v>
      </c>
      <c r="K57" s="86">
        <v>14</v>
      </c>
      <c r="L57" s="193">
        <v>205</v>
      </c>
      <c r="M57" s="194">
        <v>195</v>
      </c>
      <c r="N57" s="193">
        <v>11</v>
      </c>
      <c r="O57" s="195">
        <v>9</v>
      </c>
      <c r="P57" s="196">
        <v>11</v>
      </c>
      <c r="Q57" s="195">
        <v>9</v>
      </c>
      <c r="R57" s="193">
        <v>0.6</v>
      </c>
      <c r="S57" s="194">
        <v>0.4</v>
      </c>
      <c r="T57" s="193">
        <v>20</v>
      </c>
      <c r="U57" s="195">
        <v>10</v>
      </c>
    </row>
    <row r="58" spans="1:21">
      <c r="A58" s="26">
        <v>43981</v>
      </c>
      <c r="B58" s="27">
        <v>0.33333333333333331</v>
      </c>
      <c r="C58" s="28" t="str">
        <f t="shared" si="0"/>
        <v>2020/5/30  8:00</v>
      </c>
      <c r="D58" s="85">
        <v>199</v>
      </c>
      <c r="E58" s="87">
        <v>20</v>
      </c>
      <c r="F58" s="86">
        <v>9</v>
      </c>
      <c r="G58" s="86">
        <v>10.041277149897526</v>
      </c>
      <c r="H58" s="87">
        <v>25</v>
      </c>
      <c r="I58" s="86">
        <v>10.256073384851252</v>
      </c>
      <c r="J58" s="97">
        <v>0.55000000000000004</v>
      </c>
      <c r="K58" s="86">
        <v>13</v>
      </c>
      <c r="L58" s="193">
        <v>205</v>
      </c>
      <c r="M58" s="194">
        <v>195</v>
      </c>
      <c r="N58" s="193">
        <v>11</v>
      </c>
      <c r="O58" s="195">
        <v>9</v>
      </c>
      <c r="P58" s="196">
        <v>11</v>
      </c>
      <c r="Q58" s="195">
        <v>9</v>
      </c>
      <c r="R58" s="193">
        <v>0.6</v>
      </c>
      <c r="S58" s="194">
        <v>0.4</v>
      </c>
      <c r="T58" s="193">
        <v>20</v>
      </c>
      <c r="U58" s="195">
        <v>10</v>
      </c>
    </row>
    <row r="59" spans="1:21">
      <c r="A59" s="26">
        <v>43982</v>
      </c>
      <c r="B59" s="27">
        <v>0.33333333333333331</v>
      </c>
      <c r="C59" s="28" t="str">
        <f t="shared" si="0"/>
        <v>2020/5/31  8:00</v>
      </c>
      <c r="D59" s="85">
        <v>202</v>
      </c>
      <c r="E59" s="87">
        <v>20</v>
      </c>
      <c r="F59" s="86">
        <v>9</v>
      </c>
      <c r="G59" s="86">
        <v>10.010131539100479</v>
      </c>
      <c r="H59" s="87">
        <v>25</v>
      </c>
      <c r="I59" s="86">
        <v>10.239937436798856</v>
      </c>
      <c r="J59" s="97">
        <v>0.51</v>
      </c>
      <c r="K59" s="86">
        <v>12</v>
      </c>
      <c r="L59" s="193">
        <v>205</v>
      </c>
      <c r="M59" s="194">
        <v>195</v>
      </c>
      <c r="N59" s="193">
        <v>11</v>
      </c>
      <c r="O59" s="195">
        <v>9</v>
      </c>
      <c r="P59" s="196">
        <v>11</v>
      </c>
      <c r="Q59" s="195">
        <v>9</v>
      </c>
      <c r="R59" s="193">
        <v>0.6</v>
      </c>
      <c r="S59" s="194">
        <v>0.4</v>
      </c>
      <c r="T59" s="193">
        <v>20</v>
      </c>
      <c r="U59" s="195">
        <v>10</v>
      </c>
    </row>
    <row r="60" spans="1:21">
      <c r="A60" s="26">
        <v>43983</v>
      </c>
      <c r="B60" s="27">
        <v>0.33333333333333331</v>
      </c>
      <c r="C60" s="28" t="str">
        <f t="shared" si="0"/>
        <v>2020/6/1  8:00</v>
      </c>
      <c r="D60" s="85">
        <v>204</v>
      </c>
      <c r="E60" s="87">
        <v>20</v>
      </c>
      <c r="F60" s="86">
        <v>9</v>
      </c>
      <c r="G60" s="86">
        <v>10.059371642430426</v>
      </c>
      <c r="H60" s="87">
        <v>25</v>
      </c>
      <c r="I60" s="86">
        <v>10.000229175684044</v>
      </c>
      <c r="J60" s="97">
        <v>0.44</v>
      </c>
      <c r="K60" s="86">
        <v>15</v>
      </c>
      <c r="L60" s="193">
        <v>205</v>
      </c>
      <c r="M60" s="194">
        <v>195</v>
      </c>
      <c r="N60" s="193">
        <v>11</v>
      </c>
      <c r="O60" s="195">
        <v>9</v>
      </c>
      <c r="P60" s="196">
        <v>11</v>
      </c>
      <c r="Q60" s="195">
        <v>9</v>
      </c>
      <c r="R60" s="193">
        <v>0.6</v>
      </c>
      <c r="S60" s="194">
        <v>0.4</v>
      </c>
      <c r="T60" s="193">
        <v>20</v>
      </c>
      <c r="U60" s="195">
        <v>10</v>
      </c>
    </row>
    <row r="61" spans="1:21">
      <c r="A61" s="26">
        <v>43984</v>
      </c>
      <c r="B61" s="27">
        <v>0.33333333333333331</v>
      </c>
      <c r="C61" s="28" t="str">
        <f t="shared" si="0"/>
        <v>2020/6/2  8:00</v>
      </c>
      <c r="D61" s="85">
        <v>202</v>
      </c>
      <c r="E61" s="87">
        <v>20</v>
      </c>
      <c r="F61" s="86">
        <v>9</v>
      </c>
      <c r="G61" s="86">
        <v>10.121529483351377</v>
      </c>
      <c r="H61" s="87">
        <v>25</v>
      </c>
      <c r="I61" s="86">
        <v>10.141735923224918</v>
      </c>
      <c r="J61" s="97">
        <v>0.56000000000000005</v>
      </c>
      <c r="K61" s="86">
        <v>12</v>
      </c>
      <c r="L61" s="193">
        <v>205</v>
      </c>
      <c r="M61" s="194">
        <v>195</v>
      </c>
      <c r="N61" s="193">
        <v>11</v>
      </c>
      <c r="O61" s="195">
        <v>9</v>
      </c>
      <c r="P61" s="196">
        <v>11</v>
      </c>
      <c r="Q61" s="195">
        <v>9</v>
      </c>
      <c r="R61" s="193">
        <v>0.6</v>
      </c>
      <c r="S61" s="194">
        <v>0.4</v>
      </c>
      <c r="T61" s="193">
        <v>20</v>
      </c>
      <c r="U61" s="195">
        <v>10</v>
      </c>
    </row>
    <row r="62" spans="1:21">
      <c r="A62" s="26">
        <v>43985</v>
      </c>
      <c r="B62" s="27">
        <v>0.33333333333333331</v>
      </c>
      <c r="C62" s="28" t="str">
        <f t="shared" si="0"/>
        <v>2020/6/3  8:00</v>
      </c>
      <c r="D62" s="85">
        <v>202</v>
      </c>
      <c r="E62" s="87">
        <v>20</v>
      </c>
      <c r="F62" s="86">
        <v>9</v>
      </c>
      <c r="G62" s="86">
        <v>10.135345608486258</v>
      </c>
      <c r="H62" s="87">
        <v>25</v>
      </c>
      <c r="I62" s="86">
        <v>10.19438741705711</v>
      </c>
      <c r="J62" s="97">
        <v>0.43</v>
      </c>
      <c r="K62" s="86">
        <v>15</v>
      </c>
      <c r="L62" s="193">
        <v>205</v>
      </c>
      <c r="M62" s="194">
        <v>195</v>
      </c>
      <c r="N62" s="193">
        <v>11</v>
      </c>
      <c r="O62" s="195">
        <v>9</v>
      </c>
      <c r="P62" s="196">
        <v>11</v>
      </c>
      <c r="Q62" s="195">
        <v>9</v>
      </c>
      <c r="R62" s="193">
        <v>0.6</v>
      </c>
      <c r="S62" s="194">
        <v>0.4</v>
      </c>
      <c r="T62" s="193">
        <v>20</v>
      </c>
      <c r="U62" s="195">
        <v>10</v>
      </c>
    </row>
    <row r="63" spans="1:21">
      <c r="A63" s="26">
        <v>43986</v>
      </c>
      <c r="B63" s="27">
        <v>0.33333333333333331</v>
      </c>
      <c r="C63" s="28" t="str">
        <f t="shared" si="0"/>
        <v>2020/6/4  8:00</v>
      </c>
      <c r="D63" s="85">
        <v>197</v>
      </c>
      <c r="E63" s="87">
        <v>20</v>
      </c>
      <c r="F63" s="86">
        <v>9</v>
      </c>
      <c r="G63" s="86">
        <v>10.314514930241682</v>
      </c>
      <c r="H63" s="87">
        <v>25</v>
      </c>
      <c r="I63" s="86">
        <v>10.030385309791603</v>
      </c>
      <c r="J63" s="97">
        <v>0.43</v>
      </c>
      <c r="K63" s="86">
        <v>13</v>
      </c>
      <c r="L63" s="193">
        <v>205</v>
      </c>
      <c r="M63" s="194">
        <v>195</v>
      </c>
      <c r="N63" s="193">
        <v>11</v>
      </c>
      <c r="O63" s="195">
        <v>9</v>
      </c>
      <c r="P63" s="196">
        <v>11</v>
      </c>
      <c r="Q63" s="195">
        <v>9</v>
      </c>
      <c r="R63" s="193">
        <v>0.6</v>
      </c>
      <c r="S63" s="194">
        <v>0.4</v>
      </c>
      <c r="T63" s="193">
        <v>20</v>
      </c>
      <c r="U63" s="195">
        <v>10</v>
      </c>
    </row>
    <row r="64" spans="1:21">
      <c r="A64" s="26">
        <v>43987</v>
      </c>
      <c r="B64" s="27">
        <v>0.33333333333333331</v>
      </c>
      <c r="C64" s="28" t="str">
        <f t="shared" si="0"/>
        <v>2020/6/5  8:00</v>
      </c>
      <c r="D64" s="85">
        <v>198</v>
      </c>
      <c r="E64" s="87">
        <v>20</v>
      </c>
      <c r="F64" s="86">
        <v>9</v>
      </c>
      <c r="G64" s="86">
        <v>10.08516604855793</v>
      </c>
      <c r="H64" s="87">
        <v>25</v>
      </c>
      <c r="I64" s="86">
        <v>10.31616454877083</v>
      </c>
      <c r="J64" s="97">
        <v>0.48</v>
      </c>
      <c r="K64" s="86">
        <v>14</v>
      </c>
      <c r="L64" s="193">
        <v>205</v>
      </c>
      <c r="M64" s="194">
        <v>195</v>
      </c>
      <c r="N64" s="193">
        <v>11</v>
      </c>
      <c r="O64" s="195">
        <v>9</v>
      </c>
      <c r="P64" s="196">
        <v>11</v>
      </c>
      <c r="Q64" s="195">
        <v>9</v>
      </c>
      <c r="R64" s="193">
        <v>0.6</v>
      </c>
      <c r="S64" s="194">
        <v>0.4</v>
      </c>
      <c r="T64" s="193">
        <v>20</v>
      </c>
      <c r="U64" s="195">
        <v>10</v>
      </c>
    </row>
    <row r="65" spans="1:21">
      <c r="A65" s="26">
        <v>43988</v>
      </c>
      <c r="B65" s="27">
        <v>0.33333333333333331</v>
      </c>
      <c r="C65" s="28" t="str">
        <f t="shared" si="0"/>
        <v>2020/6/6  8:00</v>
      </c>
      <c r="D65" s="85">
        <v>204</v>
      </c>
      <c r="E65" s="87">
        <v>20</v>
      </c>
      <c r="F65" s="86">
        <v>9</v>
      </c>
      <c r="G65" s="86">
        <v>10.041814782767105</v>
      </c>
      <c r="H65" s="87">
        <v>25</v>
      </c>
      <c r="I65" s="86">
        <v>10.026913249301714</v>
      </c>
      <c r="J65" s="97">
        <v>0.43</v>
      </c>
      <c r="K65" s="86">
        <v>14</v>
      </c>
      <c r="L65" s="193">
        <v>205</v>
      </c>
      <c r="M65" s="194">
        <v>195</v>
      </c>
      <c r="N65" s="193">
        <v>11</v>
      </c>
      <c r="O65" s="195">
        <v>9</v>
      </c>
      <c r="P65" s="196">
        <v>11</v>
      </c>
      <c r="Q65" s="195">
        <v>9</v>
      </c>
      <c r="R65" s="193">
        <v>0.6</v>
      </c>
      <c r="S65" s="194">
        <v>0.4</v>
      </c>
      <c r="T65" s="193">
        <v>20</v>
      </c>
      <c r="U65" s="195">
        <v>10</v>
      </c>
    </row>
    <row r="66" spans="1:21">
      <c r="A66" s="26">
        <v>43989</v>
      </c>
      <c r="B66" s="27">
        <v>0.33333333333333331</v>
      </c>
      <c r="C66" s="28" t="str">
        <f t="shared" si="0"/>
        <v>2020/6/7  8:00</v>
      </c>
      <c r="D66" s="85">
        <v>202</v>
      </c>
      <c r="E66" s="87">
        <v>20</v>
      </c>
      <c r="F66" s="86">
        <v>9</v>
      </c>
      <c r="G66" s="86">
        <v>10.064442383264153</v>
      </c>
      <c r="H66" s="87">
        <v>25</v>
      </c>
      <c r="I66" s="86">
        <v>10.040899067165565</v>
      </c>
      <c r="J66" s="97">
        <v>0.57999999999999996</v>
      </c>
      <c r="K66" s="86">
        <v>14</v>
      </c>
      <c r="L66" s="193">
        <v>205</v>
      </c>
      <c r="M66" s="194">
        <v>195</v>
      </c>
      <c r="N66" s="193">
        <v>11</v>
      </c>
      <c r="O66" s="195">
        <v>9</v>
      </c>
      <c r="P66" s="196">
        <v>11</v>
      </c>
      <c r="Q66" s="195">
        <v>9</v>
      </c>
      <c r="R66" s="193">
        <v>0.6</v>
      </c>
      <c r="S66" s="194">
        <v>0.4</v>
      </c>
      <c r="T66" s="193">
        <v>20</v>
      </c>
      <c r="U66" s="195">
        <v>10</v>
      </c>
    </row>
    <row r="67" spans="1:21">
      <c r="A67" s="26">
        <v>43990</v>
      </c>
      <c r="B67" s="27">
        <v>0.33333333333333331</v>
      </c>
      <c r="C67" s="28" t="str">
        <f t="shared" si="0"/>
        <v>2020/6/8  8:00</v>
      </c>
      <c r="D67" s="85">
        <v>197</v>
      </c>
      <c r="E67" s="87">
        <v>20</v>
      </c>
      <c r="F67" s="86">
        <v>9</v>
      </c>
      <c r="G67" s="86">
        <v>10.328891766053719</v>
      </c>
      <c r="H67" s="87">
        <v>25</v>
      </c>
      <c r="I67" s="86">
        <v>10.203701579938384</v>
      </c>
      <c r="J67" s="97">
        <v>0.53</v>
      </c>
      <c r="K67" s="86">
        <v>16</v>
      </c>
      <c r="L67" s="193">
        <v>205</v>
      </c>
      <c r="M67" s="194">
        <v>195</v>
      </c>
      <c r="N67" s="193">
        <v>11</v>
      </c>
      <c r="O67" s="195">
        <v>9</v>
      </c>
      <c r="P67" s="196">
        <v>11</v>
      </c>
      <c r="Q67" s="195">
        <v>9</v>
      </c>
      <c r="R67" s="193">
        <v>0.6</v>
      </c>
      <c r="S67" s="194">
        <v>0.4</v>
      </c>
      <c r="T67" s="193">
        <v>20</v>
      </c>
      <c r="U67" s="195">
        <v>10</v>
      </c>
    </row>
    <row r="68" spans="1:21">
      <c r="A68" s="26">
        <v>43991</v>
      </c>
      <c r="B68" s="27">
        <v>0.33333333333333331</v>
      </c>
      <c r="C68" s="28" t="str">
        <f t="shared" si="0"/>
        <v>2020/6/9  8:00</v>
      </c>
      <c r="D68" s="85">
        <v>198</v>
      </c>
      <c r="E68" s="87">
        <v>20</v>
      </c>
      <c r="F68" s="86">
        <v>9</v>
      </c>
      <c r="G68" s="86">
        <v>10.038120286288409</v>
      </c>
      <c r="H68" s="87">
        <v>25</v>
      </c>
      <c r="I68" s="86">
        <v>10.300338886624258</v>
      </c>
      <c r="J68" s="97">
        <v>0.55000000000000004</v>
      </c>
      <c r="K68" s="86">
        <v>16</v>
      </c>
      <c r="L68" s="193">
        <v>205</v>
      </c>
      <c r="M68" s="194">
        <v>195</v>
      </c>
      <c r="N68" s="193">
        <v>11</v>
      </c>
      <c r="O68" s="195">
        <v>9</v>
      </c>
      <c r="P68" s="196">
        <v>11</v>
      </c>
      <c r="Q68" s="195">
        <v>9</v>
      </c>
      <c r="R68" s="193">
        <v>0.6</v>
      </c>
      <c r="S68" s="194">
        <v>0.4</v>
      </c>
      <c r="T68" s="193">
        <v>20</v>
      </c>
      <c r="U68" s="195">
        <v>10</v>
      </c>
    </row>
    <row r="69" spans="1:21">
      <c r="A69" s="26">
        <v>43992</v>
      </c>
      <c r="B69" s="27">
        <v>0.33333333333333331</v>
      </c>
      <c r="C69" s="28" t="str">
        <f t="shared" ref="C69:C132" si="1">TEXT(A69,"yyyy/m/d")&amp;TEXT(B69,"　　h:mｍ")</f>
        <v>2020/6/10  8:00</v>
      </c>
      <c r="D69" s="85">
        <v>197</v>
      </c>
      <c r="E69" s="87">
        <v>20</v>
      </c>
      <c r="F69" s="86">
        <v>9</v>
      </c>
      <c r="G69" s="86">
        <v>10.225680610250247</v>
      </c>
      <c r="H69" s="87">
        <v>25</v>
      </c>
      <c r="I69" s="86">
        <v>10.092087059510126</v>
      </c>
      <c r="J69" s="97">
        <v>0.45</v>
      </c>
      <c r="K69" s="86">
        <v>14</v>
      </c>
      <c r="L69" s="193">
        <v>205</v>
      </c>
      <c r="M69" s="194">
        <v>195</v>
      </c>
      <c r="N69" s="193">
        <v>11</v>
      </c>
      <c r="O69" s="195">
        <v>9</v>
      </c>
      <c r="P69" s="196">
        <v>11</v>
      </c>
      <c r="Q69" s="195">
        <v>9</v>
      </c>
      <c r="R69" s="193">
        <v>0.6</v>
      </c>
      <c r="S69" s="194">
        <v>0.4</v>
      </c>
      <c r="T69" s="193">
        <v>20</v>
      </c>
      <c r="U69" s="195">
        <v>10</v>
      </c>
    </row>
    <row r="70" spans="1:21">
      <c r="A70" s="26">
        <v>43993</v>
      </c>
      <c r="B70" s="27">
        <v>0.33333333333333331</v>
      </c>
      <c r="C70" s="28" t="str">
        <f t="shared" si="1"/>
        <v>2020/6/11  8:00</v>
      </c>
      <c r="D70" s="85">
        <v>198</v>
      </c>
      <c r="E70" s="87">
        <v>20</v>
      </c>
      <c r="F70" s="86">
        <v>9</v>
      </c>
      <c r="G70" s="86">
        <v>10.069044597553614</v>
      </c>
      <c r="H70" s="87">
        <v>25</v>
      </c>
      <c r="I70" s="86">
        <v>10.175333245397326</v>
      </c>
      <c r="J70" s="97">
        <v>0.4</v>
      </c>
      <c r="K70" s="86">
        <v>16</v>
      </c>
      <c r="L70" s="193">
        <v>205</v>
      </c>
      <c r="M70" s="194">
        <v>195</v>
      </c>
      <c r="N70" s="193">
        <v>11</v>
      </c>
      <c r="O70" s="195">
        <v>9</v>
      </c>
      <c r="P70" s="196">
        <v>11</v>
      </c>
      <c r="Q70" s="195">
        <v>9</v>
      </c>
      <c r="R70" s="193">
        <v>0.6</v>
      </c>
      <c r="S70" s="194">
        <v>0.4</v>
      </c>
      <c r="T70" s="193">
        <v>20</v>
      </c>
      <c r="U70" s="195">
        <v>10</v>
      </c>
    </row>
    <row r="71" spans="1:21">
      <c r="A71" s="26">
        <v>43994</v>
      </c>
      <c r="B71" s="27">
        <v>0.33333333333333331</v>
      </c>
      <c r="C71" s="28" t="str">
        <f t="shared" si="1"/>
        <v>2020/6/12  8:00</v>
      </c>
      <c r="D71" s="85">
        <v>196</v>
      </c>
      <c r="E71" s="87">
        <v>20</v>
      </c>
      <c r="F71" s="86">
        <v>9</v>
      </c>
      <c r="G71" s="86">
        <v>10.052592467770975</v>
      </c>
      <c r="H71" s="87">
        <v>25</v>
      </c>
      <c r="I71" s="86">
        <v>10.144200568654778</v>
      </c>
      <c r="J71" s="97">
        <v>0.47</v>
      </c>
      <c r="K71" s="86">
        <v>15</v>
      </c>
      <c r="L71" s="193">
        <v>205</v>
      </c>
      <c r="M71" s="194">
        <v>195</v>
      </c>
      <c r="N71" s="193">
        <v>11</v>
      </c>
      <c r="O71" s="195">
        <v>9</v>
      </c>
      <c r="P71" s="196">
        <v>11</v>
      </c>
      <c r="Q71" s="195">
        <v>9</v>
      </c>
      <c r="R71" s="193">
        <v>0.6</v>
      </c>
      <c r="S71" s="194">
        <v>0.4</v>
      </c>
      <c r="T71" s="193">
        <v>20</v>
      </c>
      <c r="U71" s="195">
        <v>10</v>
      </c>
    </row>
    <row r="72" spans="1:21">
      <c r="A72" s="26">
        <v>43995</v>
      </c>
      <c r="B72" s="27">
        <v>0.33333333333333331</v>
      </c>
      <c r="C72" s="28" t="str">
        <f t="shared" si="1"/>
        <v>2020/6/13  8:00</v>
      </c>
      <c r="D72" s="85">
        <v>199</v>
      </c>
      <c r="E72" s="87">
        <v>20</v>
      </c>
      <c r="F72" s="86">
        <v>9</v>
      </c>
      <c r="G72" s="86">
        <v>10.082788513894617</v>
      </c>
      <c r="H72" s="87">
        <v>25</v>
      </c>
      <c r="I72" s="86">
        <v>10.318380097912712</v>
      </c>
      <c r="J72" s="97">
        <v>0.46</v>
      </c>
      <c r="K72" s="86">
        <v>16</v>
      </c>
      <c r="L72" s="193">
        <v>205</v>
      </c>
      <c r="M72" s="194">
        <v>195</v>
      </c>
      <c r="N72" s="193">
        <v>11</v>
      </c>
      <c r="O72" s="195">
        <v>9</v>
      </c>
      <c r="P72" s="196">
        <v>11</v>
      </c>
      <c r="Q72" s="195">
        <v>9</v>
      </c>
      <c r="R72" s="193">
        <v>0.6</v>
      </c>
      <c r="S72" s="194">
        <v>0.4</v>
      </c>
      <c r="T72" s="193">
        <v>20</v>
      </c>
      <c r="U72" s="195">
        <v>10</v>
      </c>
    </row>
    <row r="73" spans="1:21">
      <c r="A73" s="26">
        <v>43996</v>
      </c>
      <c r="B73" s="27">
        <v>0.33333333333333331</v>
      </c>
      <c r="C73" s="28" t="str">
        <f t="shared" si="1"/>
        <v>2020/6/14  8:00</v>
      </c>
      <c r="D73" s="85">
        <v>201</v>
      </c>
      <c r="E73" s="87">
        <v>20</v>
      </c>
      <c r="F73" s="86">
        <v>9</v>
      </c>
      <c r="G73" s="86">
        <v>10.244993548996174</v>
      </c>
      <c r="H73" s="87">
        <v>25</v>
      </c>
      <c r="I73" s="86">
        <v>10.21354854831273</v>
      </c>
      <c r="J73" s="97">
        <v>0.57999999999999996</v>
      </c>
      <c r="K73" s="86">
        <v>14</v>
      </c>
      <c r="L73" s="193">
        <v>205</v>
      </c>
      <c r="M73" s="194">
        <v>195</v>
      </c>
      <c r="N73" s="193">
        <v>11</v>
      </c>
      <c r="O73" s="195">
        <v>9</v>
      </c>
      <c r="P73" s="196">
        <v>11</v>
      </c>
      <c r="Q73" s="195">
        <v>9</v>
      </c>
      <c r="R73" s="193">
        <v>0.6</v>
      </c>
      <c r="S73" s="194">
        <v>0.4</v>
      </c>
      <c r="T73" s="193">
        <v>20</v>
      </c>
      <c r="U73" s="195">
        <v>10</v>
      </c>
    </row>
    <row r="74" spans="1:21">
      <c r="A74" s="26">
        <v>43997</v>
      </c>
      <c r="B74" s="27">
        <v>0.33333333333333331</v>
      </c>
      <c r="C74" s="28" t="str">
        <f t="shared" si="1"/>
        <v>2020/6/15  8:00</v>
      </c>
      <c r="D74" s="85">
        <v>197</v>
      </c>
      <c r="E74" s="87">
        <v>20</v>
      </c>
      <c r="F74" s="86">
        <v>9</v>
      </c>
      <c r="G74" s="86">
        <v>10.175847333947141</v>
      </c>
      <c r="H74" s="87">
        <v>25</v>
      </c>
      <c r="I74" s="86">
        <v>10.308930998774606</v>
      </c>
      <c r="J74" s="97">
        <v>0.44</v>
      </c>
      <c r="K74" s="86">
        <v>15</v>
      </c>
      <c r="L74" s="193">
        <v>205</v>
      </c>
      <c r="M74" s="194">
        <v>195</v>
      </c>
      <c r="N74" s="193">
        <v>11</v>
      </c>
      <c r="O74" s="195">
        <v>9</v>
      </c>
      <c r="P74" s="196">
        <v>11</v>
      </c>
      <c r="Q74" s="195">
        <v>9</v>
      </c>
      <c r="R74" s="193">
        <v>0.6</v>
      </c>
      <c r="S74" s="194">
        <v>0.4</v>
      </c>
      <c r="T74" s="193">
        <v>20</v>
      </c>
      <c r="U74" s="195">
        <v>10</v>
      </c>
    </row>
    <row r="75" spans="1:21">
      <c r="A75" s="26">
        <v>43998</v>
      </c>
      <c r="B75" s="27">
        <v>0.33333333333333331</v>
      </c>
      <c r="C75" s="28" t="str">
        <f t="shared" si="1"/>
        <v>2020/6/16  8:00</v>
      </c>
      <c r="D75" s="85">
        <v>200</v>
      </c>
      <c r="E75" s="87">
        <v>20</v>
      </c>
      <c r="F75" s="86">
        <v>9</v>
      </c>
      <c r="G75" s="86">
        <v>10.146253161039503</v>
      </c>
      <c r="H75" s="87">
        <v>25</v>
      </c>
      <c r="I75" s="86">
        <v>10.065357257457785</v>
      </c>
      <c r="J75" s="97">
        <v>0.55000000000000004</v>
      </c>
      <c r="K75" s="86">
        <v>15</v>
      </c>
      <c r="L75" s="193">
        <v>205</v>
      </c>
      <c r="M75" s="194">
        <v>195</v>
      </c>
      <c r="N75" s="193">
        <v>11</v>
      </c>
      <c r="O75" s="195">
        <v>9</v>
      </c>
      <c r="P75" s="196">
        <v>11</v>
      </c>
      <c r="Q75" s="195">
        <v>9</v>
      </c>
      <c r="R75" s="193">
        <v>0.6</v>
      </c>
      <c r="S75" s="194">
        <v>0.4</v>
      </c>
      <c r="T75" s="193">
        <v>20</v>
      </c>
      <c r="U75" s="195">
        <v>10</v>
      </c>
    </row>
    <row r="76" spans="1:21">
      <c r="A76" s="26">
        <v>43999</v>
      </c>
      <c r="B76" s="27">
        <v>0.33333333333333331</v>
      </c>
      <c r="C76" s="28" t="str">
        <f t="shared" si="1"/>
        <v>2020/6/17  8:00</v>
      </c>
      <c r="D76" s="85">
        <v>198</v>
      </c>
      <c r="E76" s="87">
        <v>20</v>
      </c>
      <c r="F76" s="86">
        <v>9</v>
      </c>
      <c r="G76" s="86">
        <v>10.150208479617845</v>
      </c>
      <c r="H76" s="87">
        <v>25</v>
      </c>
      <c r="I76" s="86">
        <v>10.037313802325823</v>
      </c>
      <c r="J76" s="97">
        <v>0.45</v>
      </c>
      <c r="K76" s="86">
        <v>17</v>
      </c>
      <c r="L76" s="193">
        <v>205</v>
      </c>
      <c r="M76" s="194">
        <v>195</v>
      </c>
      <c r="N76" s="193">
        <v>11</v>
      </c>
      <c r="O76" s="195">
        <v>9</v>
      </c>
      <c r="P76" s="196">
        <v>11</v>
      </c>
      <c r="Q76" s="195">
        <v>9</v>
      </c>
      <c r="R76" s="193">
        <v>0.6</v>
      </c>
      <c r="S76" s="194">
        <v>0.4</v>
      </c>
      <c r="T76" s="193">
        <v>20</v>
      </c>
      <c r="U76" s="195">
        <v>10</v>
      </c>
    </row>
    <row r="77" spans="1:21">
      <c r="A77" s="26">
        <v>44000</v>
      </c>
      <c r="B77" s="27">
        <v>0.33333333333333331</v>
      </c>
      <c r="C77" s="28" t="str">
        <f t="shared" si="1"/>
        <v>2020/6/18  8:00</v>
      </c>
      <c r="D77" s="85">
        <v>199</v>
      </c>
      <c r="E77" s="87">
        <v>20</v>
      </c>
      <c r="F77" s="86">
        <v>9</v>
      </c>
      <c r="G77" s="86">
        <v>10.01608560037576</v>
      </c>
      <c r="H77" s="87">
        <v>25</v>
      </c>
      <c r="I77" s="86">
        <v>10.299297377822885</v>
      </c>
      <c r="J77" s="97">
        <v>0.48</v>
      </c>
      <c r="K77" s="86">
        <v>16</v>
      </c>
      <c r="L77" s="193">
        <v>205</v>
      </c>
      <c r="M77" s="194">
        <v>195</v>
      </c>
      <c r="N77" s="193">
        <v>11</v>
      </c>
      <c r="O77" s="195">
        <v>9</v>
      </c>
      <c r="P77" s="196">
        <v>11</v>
      </c>
      <c r="Q77" s="195">
        <v>9</v>
      </c>
      <c r="R77" s="193">
        <v>0.6</v>
      </c>
      <c r="S77" s="194">
        <v>0.4</v>
      </c>
      <c r="T77" s="193">
        <v>20</v>
      </c>
      <c r="U77" s="195">
        <v>10</v>
      </c>
    </row>
    <row r="78" spans="1:21">
      <c r="A78" s="26">
        <v>44001</v>
      </c>
      <c r="B78" s="27">
        <v>0.33333333333333331</v>
      </c>
      <c r="C78" s="28" t="str">
        <f t="shared" si="1"/>
        <v>2020/6/19  8:00</v>
      </c>
      <c r="D78" s="85">
        <v>196</v>
      </c>
      <c r="E78" s="87">
        <v>20</v>
      </c>
      <c r="F78" s="86">
        <v>9</v>
      </c>
      <c r="G78" s="86">
        <v>10.067875575833675</v>
      </c>
      <c r="H78" s="87">
        <v>25</v>
      </c>
      <c r="I78" s="86">
        <v>10.11634863429232</v>
      </c>
      <c r="J78" s="97">
        <v>0.5</v>
      </c>
      <c r="K78" s="86">
        <v>16</v>
      </c>
      <c r="L78" s="193">
        <v>205</v>
      </c>
      <c r="M78" s="194">
        <v>195</v>
      </c>
      <c r="N78" s="193">
        <v>11</v>
      </c>
      <c r="O78" s="195">
        <v>9</v>
      </c>
      <c r="P78" s="196">
        <v>11</v>
      </c>
      <c r="Q78" s="195">
        <v>9</v>
      </c>
      <c r="R78" s="193">
        <v>0.6</v>
      </c>
      <c r="S78" s="194">
        <v>0.4</v>
      </c>
      <c r="T78" s="193">
        <v>20</v>
      </c>
      <c r="U78" s="195">
        <v>10</v>
      </c>
    </row>
    <row r="79" spans="1:21">
      <c r="A79" s="26">
        <v>44002</v>
      </c>
      <c r="B79" s="27">
        <v>0.33333333333333331</v>
      </c>
      <c r="C79" s="28" t="str">
        <f t="shared" si="1"/>
        <v>2020/6/20  8:00</v>
      </c>
      <c r="D79" s="85">
        <v>202</v>
      </c>
      <c r="E79" s="87">
        <v>20</v>
      </c>
      <c r="F79" s="86">
        <v>9</v>
      </c>
      <c r="G79" s="86">
        <v>10.251111987801359</v>
      </c>
      <c r="H79" s="87">
        <v>25</v>
      </c>
      <c r="I79" s="86">
        <v>10.004201703274676</v>
      </c>
      <c r="J79" s="97">
        <v>0.41</v>
      </c>
      <c r="K79" s="86">
        <v>16</v>
      </c>
      <c r="L79" s="193">
        <v>205</v>
      </c>
      <c r="M79" s="194">
        <v>195</v>
      </c>
      <c r="N79" s="193">
        <v>11</v>
      </c>
      <c r="O79" s="195">
        <v>9</v>
      </c>
      <c r="P79" s="196">
        <v>11</v>
      </c>
      <c r="Q79" s="195">
        <v>9</v>
      </c>
      <c r="R79" s="193">
        <v>0.6</v>
      </c>
      <c r="S79" s="194">
        <v>0.4</v>
      </c>
      <c r="T79" s="193">
        <v>20</v>
      </c>
      <c r="U79" s="195">
        <v>10</v>
      </c>
    </row>
    <row r="80" spans="1:21">
      <c r="A80" s="26">
        <v>44003</v>
      </c>
      <c r="B80" s="27">
        <v>0.33333333333333331</v>
      </c>
      <c r="C80" s="28" t="str">
        <f t="shared" si="1"/>
        <v>2020/6/21  8:00</v>
      </c>
      <c r="D80" s="85">
        <v>201</v>
      </c>
      <c r="E80" s="87">
        <v>20</v>
      </c>
      <c r="F80" s="86">
        <v>9</v>
      </c>
      <c r="G80" s="86">
        <v>10.221172498768407</v>
      </c>
      <c r="H80" s="87">
        <v>25</v>
      </c>
      <c r="I80" s="86">
        <v>10.291497949888745</v>
      </c>
      <c r="J80" s="97">
        <v>0.59</v>
      </c>
      <c r="K80" s="86">
        <v>15</v>
      </c>
      <c r="L80" s="193">
        <v>205</v>
      </c>
      <c r="M80" s="194">
        <v>195</v>
      </c>
      <c r="N80" s="193">
        <v>11</v>
      </c>
      <c r="O80" s="195">
        <v>9</v>
      </c>
      <c r="P80" s="196">
        <v>11</v>
      </c>
      <c r="Q80" s="195">
        <v>9</v>
      </c>
      <c r="R80" s="193">
        <v>0.6</v>
      </c>
      <c r="S80" s="194">
        <v>0.4</v>
      </c>
      <c r="T80" s="193">
        <v>20</v>
      </c>
      <c r="U80" s="195">
        <v>10</v>
      </c>
    </row>
    <row r="81" spans="1:21">
      <c r="A81" s="26">
        <v>44004</v>
      </c>
      <c r="B81" s="27">
        <v>0.33333333333333331</v>
      </c>
      <c r="C81" s="28" t="str">
        <f t="shared" si="1"/>
        <v>2020/6/22  8:00</v>
      </c>
      <c r="D81" s="85">
        <v>198</v>
      </c>
      <c r="E81" s="87">
        <v>20</v>
      </c>
      <c r="F81" s="86">
        <v>9</v>
      </c>
      <c r="G81" s="86">
        <v>10.159970009137174</v>
      </c>
      <c r="H81" s="87">
        <v>25</v>
      </c>
      <c r="I81" s="86">
        <v>10.039171280006908</v>
      </c>
      <c r="J81" s="97">
        <v>0.53</v>
      </c>
      <c r="K81" s="86">
        <v>17</v>
      </c>
      <c r="L81" s="193">
        <v>205</v>
      </c>
      <c r="M81" s="194">
        <v>195</v>
      </c>
      <c r="N81" s="193">
        <v>11</v>
      </c>
      <c r="O81" s="195">
        <v>9</v>
      </c>
      <c r="P81" s="196">
        <v>11</v>
      </c>
      <c r="Q81" s="195">
        <v>9</v>
      </c>
      <c r="R81" s="193">
        <v>0.6</v>
      </c>
      <c r="S81" s="194">
        <v>0.4</v>
      </c>
      <c r="T81" s="193">
        <v>20</v>
      </c>
      <c r="U81" s="195">
        <v>10</v>
      </c>
    </row>
    <row r="82" spans="1:21">
      <c r="A82" s="26">
        <v>44005</v>
      </c>
      <c r="B82" s="27">
        <v>0.33333333333333331</v>
      </c>
      <c r="C82" s="28" t="str">
        <f t="shared" si="1"/>
        <v>2020/6/23  8:00</v>
      </c>
      <c r="D82" s="85">
        <v>203</v>
      </c>
      <c r="E82" s="87">
        <v>20</v>
      </c>
      <c r="F82" s="86">
        <v>9</v>
      </c>
      <c r="G82" s="86">
        <v>10.285998199519801</v>
      </c>
      <c r="H82" s="87">
        <v>25</v>
      </c>
      <c r="I82" s="86">
        <v>10.284567578193903</v>
      </c>
      <c r="J82" s="97">
        <v>0.57999999999999996</v>
      </c>
      <c r="K82" s="86">
        <v>15</v>
      </c>
      <c r="L82" s="193">
        <v>205</v>
      </c>
      <c r="M82" s="194">
        <v>195</v>
      </c>
      <c r="N82" s="193">
        <v>11</v>
      </c>
      <c r="O82" s="195">
        <v>9</v>
      </c>
      <c r="P82" s="196">
        <v>11</v>
      </c>
      <c r="Q82" s="195">
        <v>9</v>
      </c>
      <c r="R82" s="193">
        <v>0.6</v>
      </c>
      <c r="S82" s="194">
        <v>0.4</v>
      </c>
      <c r="T82" s="193">
        <v>20</v>
      </c>
      <c r="U82" s="195">
        <v>10</v>
      </c>
    </row>
    <row r="83" spans="1:21">
      <c r="A83" s="26">
        <v>44006</v>
      </c>
      <c r="B83" s="27">
        <v>0.33333333333333331</v>
      </c>
      <c r="C83" s="28" t="str">
        <f t="shared" si="1"/>
        <v>2020/6/24  8:00</v>
      </c>
      <c r="D83" s="85">
        <v>198</v>
      </c>
      <c r="E83" s="87">
        <v>20</v>
      </c>
      <c r="F83" s="86">
        <v>9</v>
      </c>
      <c r="G83" s="86">
        <v>10.201928089610099</v>
      </c>
      <c r="H83" s="87">
        <v>25</v>
      </c>
      <c r="I83" s="86">
        <v>10.189004309241158</v>
      </c>
      <c r="J83" s="97">
        <v>0.41</v>
      </c>
      <c r="K83" s="86">
        <v>16</v>
      </c>
      <c r="L83" s="193">
        <v>205</v>
      </c>
      <c r="M83" s="194">
        <v>195</v>
      </c>
      <c r="N83" s="193">
        <v>11</v>
      </c>
      <c r="O83" s="195">
        <v>9</v>
      </c>
      <c r="P83" s="196">
        <v>11</v>
      </c>
      <c r="Q83" s="195">
        <v>9</v>
      </c>
      <c r="R83" s="193">
        <v>0.6</v>
      </c>
      <c r="S83" s="194">
        <v>0.4</v>
      </c>
      <c r="T83" s="193">
        <v>20</v>
      </c>
      <c r="U83" s="195">
        <v>10</v>
      </c>
    </row>
    <row r="84" spans="1:21">
      <c r="A84" s="26">
        <v>44007</v>
      </c>
      <c r="B84" s="27">
        <v>0.33333333333333331</v>
      </c>
      <c r="C84" s="28" t="str">
        <f t="shared" si="1"/>
        <v>2020/6/25  8:00</v>
      </c>
      <c r="D84" s="85">
        <v>204</v>
      </c>
      <c r="E84" s="87">
        <v>20</v>
      </c>
      <c r="F84" s="86">
        <v>9</v>
      </c>
      <c r="G84" s="86">
        <v>10.17772002027627</v>
      </c>
      <c r="H84" s="87">
        <v>25</v>
      </c>
      <c r="I84" s="86">
        <v>10.028745877121885</v>
      </c>
      <c r="J84" s="97">
        <v>0.49</v>
      </c>
      <c r="K84" s="86">
        <v>16</v>
      </c>
      <c r="L84" s="193">
        <v>205</v>
      </c>
      <c r="M84" s="194">
        <v>195</v>
      </c>
      <c r="N84" s="193">
        <v>11</v>
      </c>
      <c r="O84" s="195">
        <v>9</v>
      </c>
      <c r="P84" s="196">
        <v>11</v>
      </c>
      <c r="Q84" s="195">
        <v>9</v>
      </c>
      <c r="R84" s="193">
        <v>0.6</v>
      </c>
      <c r="S84" s="194">
        <v>0.4</v>
      </c>
      <c r="T84" s="193">
        <v>20</v>
      </c>
      <c r="U84" s="195">
        <v>10</v>
      </c>
    </row>
    <row r="85" spans="1:21">
      <c r="A85" s="26">
        <v>44008</v>
      </c>
      <c r="B85" s="27">
        <v>0.33333333333333331</v>
      </c>
      <c r="C85" s="28" t="str">
        <f t="shared" si="1"/>
        <v>2020/6/26  8:00</v>
      </c>
      <c r="D85" s="85">
        <v>201</v>
      </c>
      <c r="E85" s="87">
        <v>20</v>
      </c>
      <c r="F85" s="86">
        <v>9</v>
      </c>
      <c r="G85" s="86">
        <v>10.000358054469833</v>
      </c>
      <c r="H85" s="87">
        <v>25</v>
      </c>
      <c r="I85" s="86">
        <v>10.073156217313004</v>
      </c>
      <c r="J85" s="97">
        <v>0.55000000000000004</v>
      </c>
      <c r="K85" s="86">
        <v>15</v>
      </c>
      <c r="L85" s="193">
        <v>205</v>
      </c>
      <c r="M85" s="194">
        <v>195</v>
      </c>
      <c r="N85" s="193">
        <v>11</v>
      </c>
      <c r="O85" s="195">
        <v>9</v>
      </c>
      <c r="P85" s="196">
        <v>11</v>
      </c>
      <c r="Q85" s="195">
        <v>9</v>
      </c>
      <c r="R85" s="193">
        <v>0.6</v>
      </c>
      <c r="S85" s="194">
        <v>0.4</v>
      </c>
      <c r="T85" s="193">
        <v>20</v>
      </c>
      <c r="U85" s="195">
        <v>10</v>
      </c>
    </row>
    <row r="86" spans="1:21">
      <c r="A86" s="26">
        <v>44009</v>
      </c>
      <c r="B86" s="27">
        <v>0.33333333333333331</v>
      </c>
      <c r="C86" s="28" t="str">
        <f t="shared" si="1"/>
        <v>2020/6/27  8:00</v>
      </c>
      <c r="D86" s="85">
        <v>204</v>
      </c>
      <c r="E86" s="87">
        <v>20</v>
      </c>
      <c r="F86" s="86">
        <v>9</v>
      </c>
      <c r="G86" s="86">
        <v>10.258304051843552</v>
      </c>
      <c r="H86" s="87">
        <v>25</v>
      </c>
      <c r="I86" s="86">
        <v>10.323350539766004</v>
      </c>
      <c r="J86" s="97">
        <v>0.59</v>
      </c>
      <c r="K86" s="86">
        <v>17</v>
      </c>
      <c r="L86" s="193">
        <v>205</v>
      </c>
      <c r="M86" s="194">
        <v>195</v>
      </c>
      <c r="N86" s="193">
        <v>11</v>
      </c>
      <c r="O86" s="195">
        <v>9</v>
      </c>
      <c r="P86" s="196">
        <v>11</v>
      </c>
      <c r="Q86" s="195">
        <v>9</v>
      </c>
      <c r="R86" s="193">
        <v>0.6</v>
      </c>
      <c r="S86" s="194">
        <v>0.4</v>
      </c>
      <c r="T86" s="193">
        <v>20</v>
      </c>
      <c r="U86" s="195">
        <v>10</v>
      </c>
    </row>
    <row r="87" spans="1:21">
      <c r="A87" s="26">
        <v>44010</v>
      </c>
      <c r="B87" s="27">
        <v>0.33333333333333331</v>
      </c>
      <c r="C87" s="28" t="str">
        <f t="shared" si="1"/>
        <v>2020/6/28  8:00</v>
      </c>
      <c r="D87" s="85">
        <v>202</v>
      </c>
      <c r="E87" s="87">
        <v>20</v>
      </c>
      <c r="F87" s="86">
        <v>9</v>
      </c>
      <c r="G87" s="86">
        <v>10.261506552301912</v>
      </c>
      <c r="H87" s="87">
        <v>25</v>
      </c>
      <c r="I87" s="86">
        <v>10.253170476282357</v>
      </c>
      <c r="J87" s="97">
        <v>0.5</v>
      </c>
      <c r="K87" s="86">
        <v>17</v>
      </c>
      <c r="L87" s="193">
        <v>205</v>
      </c>
      <c r="M87" s="194">
        <v>195</v>
      </c>
      <c r="N87" s="193">
        <v>11</v>
      </c>
      <c r="O87" s="195">
        <v>9</v>
      </c>
      <c r="P87" s="196">
        <v>11</v>
      </c>
      <c r="Q87" s="195">
        <v>9</v>
      </c>
      <c r="R87" s="193">
        <v>0.6</v>
      </c>
      <c r="S87" s="194">
        <v>0.4</v>
      </c>
      <c r="T87" s="193">
        <v>20</v>
      </c>
      <c r="U87" s="195">
        <v>10</v>
      </c>
    </row>
    <row r="88" spans="1:21">
      <c r="A88" s="26">
        <v>44011</v>
      </c>
      <c r="B88" s="27">
        <v>0.33333333333333331</v>
      </c>
      <c r="C88" s="28" t="str">
        <f t="shared" si="1"/>
        <v>2020/6/29  8:00</v>
      </c>
      <c r="D88" s="85">
        <v>199</v>
      </c>
      <c r="E88" s="87">
        <v>20</v>
      </c>
      <c r="F88" s="86">
        <v>9</v>
      </c>
      <c r="G88" s="86">
        <v>10.246868038138219</v>
      </c>
      <c r="H88" s="87">
        <v>25</v>
      </c>
      <c r="I88" s="86">
        <v>10.208640225938931</v>
      </c>
      <c r="J88" s="97">
        <v>0.51</v>
      </c>
      <c r="K88" s="86">
        <v>15</v>
      </c>
      <c r="L88" s="193">
        <v>205</v>
      </c>
      <c r="M88" s="194">
        <v>195</v>
      </c>
      <c r="N88" s="193">
        <v>11</v>
      </c>
      <c r="O88" s="195">
        <v>9</v>
      </c>
      <c r="P88" s="196">
        <v>11</v>
      </c>
      <c r="Q88" s="195">
        <v>9</v>
      </c>
      <c r="R88" s="193">
        <v>0.6</v>
      </c>
      <c r="S88" s="194">
        <v>0.4</v>
      </c>
      <c r="T88" s="193">
        <v>20</v>
      </c>
      <c r="U88" s="195">
        <v>10</v>
      </c>
    </row>
    <row r="89" spans="1:21">
      <c r="A89" s="26">
        <v>44012</v>
      </c>
      <c r="B89" s="27">
        <v>0.33333333333333331</v>
      </c>
      <c r="C89" s="28" t="str">
        <f t="shared" si="1"/>
        <v>2020/6/30  8:00</v>
      </c>
      <c r="D89" s="85">
        <v>196</v>
      </c>
      <c r="E89" s="87">
        <v>20</v>
      </c>
      <c r="F89" s="86">
        <v>9</v>
      </c>
      <c r="G89" s="86">
        <v>10.164551966051885</v>
      </c>
      <c r="H89" s="87">
        <v>25</v>
      </c>
      <c r="I89" s="86">
        <v>10.139990624600514</v>
      </c>
      <c r="J89" s="97">
        <v>0.49</v>
      </c>
      <c r="K89" s="86">
        <v>17</v>
      </c>
      <c r="L89" s="193">
        <v>205</v>
      </c>
      <c r="M89" s="194">
        <v>195</v>
      </c>
      <c r="N89" s="193">
        <v>11</v>
      </c>
      <c r="O89" s="195">
        <v>9</v>
      </c>
      <c r="P89" s="196">
        <v>11</v>
      </c>
      <c r="Q89" s="195">
        <v>9</v>
      </c>
      <c r="R89" s="193">
        <v>0.6</v>
      </c>
      <c r="S89" s="194">
        <v>0.4</v>
      </c>
      <c r="T89" s="193">
        <v>20</v>
      </c>
      <c r="U89" s="195">
        <v>10</v>
      </c>
    </row>
    <row r="90" spans="1:21">
      <c r="A90" s="26">
        <v>44013</v>
      </c>
      <c r="B90" s="27">
        <v>0.33333333333333331</v>
      </c>
      <c r="C90" s="28" t="str">
        <f t="shared" si="1"/>
        <v>2020/7/1  8:00</v>
      </c>
      <c r="D90" s="85">
        <v>197</v>
      </c>
      <c r="E90" s="87">
        <v>20</v>
      </c>
      <c r="F90" s="86">
        <v>9</v>
      </c>
      <c r="G90" s="86">
        <v>10.261404376371386</v>
      </c>
      <c r="H90" s="87">
        <v>25</v>
      </c>
      <c r="I90" s="86">
        <v>10.088300262666039</v>
      </c>
      <c r="J90" s="97">
        <v>0.47</v>
      </c>
      <c r="K90" s="86">
        <v>16</v>
      </c>
      <c r="L90" s="193">
        <v>205</v>
      </c>
      <c r="M90" s="194">
        <v>195</v>
      </c>
      <c r="N90" s="193">
        <v>11</v>
      </c>
      <c r="O90" s="195">
        <v>9</v>
      </c>
      <c r="P90" s="196">
        <v>11</v>
      </c>
      <c r="Q90" s="195">
        <v>9</v>
      </c>
      <c r="R90" s="193">
        <v>0.6</v>
      </c>
      <c r="S90" s="194">
        <v>0.4</v>
      </c>
      <c r="T90" s="193">
        <v>20</v>
      </c>
      <c r="U90" s="195">
        <v>10</v>
      </c>
    </row>
    <row r="91" spans="1:21">
      <c r="A91" s="26">
        <v>44014</v>
      </c>
      <c r="B91" s="27">
        <v>0.33333333333333331</v>
      </c>
      <c r="C91" s="28" t="str">
        <f t="shared" si="1"/>
        <v>2020/7/2  8:00</v>
      </c>
      <c r="D91" s="85">
        <v>204</v>
      </c>
      <c r="E91" s="87">
        <v>20</v>
      </c>
      <c r="F91" s="86">
        <v>9</v>
      </c>
      <c r="G91" s="86">
        <v>10.129281890765094</v>
      </c>
      <c r="H91" s="87">
        <v>25</v>
      </c>
      <c r="I91" s="86">
        <v>10.056788162391358</v>
      </c>
      <c r="J91" s="97">
        <v>0.56999999999999995</v>
      </c>
      <c r="K91" s="86">
        <v>17</v>
      </c>
      <c r="L91" s="193">
        <v>205</v>
      </c>
      <c r="M91" s="194">
        <v>195</v>
      </c>
      <c r="N91" s="193">
        <v>11</v>
      </c>
      <c r="O91" s="195">
        <v>9</v>
      </c>
      <c r="P91" s="196">
        <v>11</v>
      </c>
      <c r="Q91" s="195">
        <v>9</v>
      </c>
      <c r="R91" s="193">
        <v>0.6</v>
      </c>
      <c r="S91" s="194">
        <v>0.4</v>
      </c>
      <c r="T91" s="193">
        <v>20</v>
      </c>
      <c r="U91" s="195">
        <v>10</v>
      </c>
    </row>
    <row r="92" spans="1:21">
      <c r="A92" s="26">
        <v>44015</v>
      </c>
      <c r="B92" s="27">
        <v>0.33333333333333331</v>
      </c>
      <c r="C92" s="28" t="str">
        <f t="shared" si="1"/>
        <v>2020/7/3  8:00</v>
      </c>
      <c r="D92" s="85">
        <v>201</v>
      </c>
      <c r="E92" s="87">
        <v>20</v>
      </c>
      <c r="F92" s="86">
        <v>9</v>
      </c>
      <c r="G92" s="86">
        <v>10.020378291795723</v>
      </c>
      <c r="H92" s="87">
        <v>25</v>
      </c>
      <c r="I92" s="86">
        <v>10.173967165095949</v>
      </c>
      <c r="J92" s="97">
        <v>0.55000000000000004</v>
      </c>
      <c r="K92" s="86">
        <v>16</v>
      </c>
      <c r="L92" s="193">
        <v>205</v>
      </c>
      <c r="M92" s="194">
        <v>195</v>
      </c>
      <c r="N92" s="193">
        <v>11</v>
      </c>
      <c r="O92" s="195">
        <v>9</v>
      </c>
      <c r="P92" s="196">
        <v>11</v>
      </c>
      <c r="Q92" s="195">
        <v>9</v>
      </c>
      <c r="R92" s="193">
        <v>0.6</v>
      </c>
      <c r="S92" s="194">
        <v>0.4</v>
      </c>
      <c r="T92" s="193">
        <v>20</v>
      </c>
      <c r="U92" s="195">
        <v>10</v>
      </c>
    </row>
    <row r="93" spans="1:21">
      <c r="A93" s="26">
        <v>44016</v>
      </c>
      <c r="B93" s="27">
        <v>0.33333333333333331</v>
      </c>
      <c r="C93" s="28" t="str">
        <f t="shared" si="1"/>
        <v>2020/7/4  8:00</v>
      </c>
      <c r="D93" s="85">
        <v>202</v>
      </c>
      <c r="E93" s="87">
        <v>20</v>
      </c>
      <c r="F93" s="86">
        <v>9</v>
      </c>
      <c r="G93" s="86">
        <v>10.1987364841579</v>
      </c>
      <c r="H93" s="87">
        <v>25</v>
      </c>
      <c r="I93" s="86">
        <v>10.020868972242132</v>
      </c>
      <c r="J93" s="97">
        <v>0.53</v>
      </c>
      <c r="K93" s="86">
        <v>17</v>
      </c>
      <c r="L93" s="193">
        <v>205</v>
      </c>
      <c r="M93" s="194">
        <v>195</v>
      </c>
      <c r="N93" s="193">
        <v>11</v>
      </c>
      <c r="O93" s="195">
        <v>9</v>
      </c>
      <c r="P93" s="196">
        <v>11</v>
      </c>
      <c r="Q93" s="195">
        <v>9</v>
      </c>
      <c r="R93" s="193">
        <v>0.6</v>
      </c>
      <c r="S93" s="194">
        <v>0.4</v>
      </c>
      <c r="T93" s="193">
        <v>20</v>
      </c>
      <c r="U93" s="195">
        <v>10</v>
      </c>
    </row>
    <row r="94" spans="1:21">
      <c r="A94" s="26">
        <v>44017</v>
      </c>
      <c r="B94" s="27">
        <v>0.33333333333333331</v>
      </c>
      <c r="C94" s="28" t="str">
        <f t="shared" si="1"/>
        <v>2020/7/5  8:00</v>
      </c>
      <c r="D94" s="85">
        <v>197</v>
      </c>
      <c r="E94" s="87">
        <v>20</v>
      </c>
      <c r="F94" s="86">
        <v>9</v>
      </c>
      <c r="G94" s="86">
        <v>10.063257570375955</v>
      </c>
      <c r="H94" s="87">
        <v>25</v>
      </c>
      <c r="I94" s="86">
        <v>10.01918966793019</v>
      </c>
      <c r="J94" s="97">
        <v>0.4</v>
      </c>
      <c r="K94" s="86">
        <v>17</v>
      </c>
      <c r="L94" s="193">
        <v>205</v>
      </c>
      <c r="M94" s="194">
        <v>195</v>
      </c>
      <c r="N94" s="193">
        <v>11</v>
      </c>
      <c r="O94" s="195">
        <v>9</v>
      </c>
      <c r="P94" s="196">
        <v>11</v>
      </c>
      <c r="Q94" s="195">
        <v>9</v>
      </c>
      <c r="R94" s="193">
        <v>0.6</v>
      </c>
      <c r="S94" s="194">
        <v>0.4</v>
      </c>
      <c r="T94" s="193">
        <v>20</v>
      </c>
      <c r="U94" s="195">
        <v>10</v>
      </c>
    </row>
    <row r="95" spans="1:21">
      <c r="A95" s="26">
        <v>44018</v>
      </c>
      <c r="B95" s="27">
        <v>0.33333333333333331</v>
      </c>
      <c r="C95" s="28" t="str">
        <f t="shared" si="1"/>
        <v>2020/7/6  8:00</v>
      </c>
      <c r="D95" s="85">
        <v>199</v>
      </c>
      <c r="E95" s="87">
        <v>20</v>
      </c>
      <c r="F95" s="86">
        <v>9</v>
      </c>
      <c r="G95" s="86">
        <v>10.161479606666758</v>
      </c>
      <c r="H95" s="87">
        <v>25</v>
      </c>
      <c r="I95" s="86">
        <v>10.192628764416678</v>
      </c>
      <c r="J95" s="97">
        <v>0.53</v>
      </c>
      <c r="K95" s="86">
        <v>17</v>
      </c>
      <c r="L95" s="193">
        <v>205</v>
      </c>
      <c r="M95" s="194">
        <v>195</v>
      </c>
      <c r="N95" s="193">
        <v>11</v>
      </c>
      <c r="O95" s="195">
        <v>9</v>
      </c>
      <c r="P95" s="196">
        <v>11</v>
      </c>
      <c r="Q95" s="195">
        <v>9</v>
      </c>
      <c r="R95" s="193">
        <v>0.6</v>
      </c>
      <c r="S95" s="194">
        <v>0.4</v>
      </c>
      <c r="T95" s="193">
        <v>20</v>
      </c>
      <c r="U95" s="195">
        <v>10</v>
      </c>
    </row>
    <row r="96" spans="1:21">
      <c r="A96" s="26">
        <v>44019</v>
      </c>
      <c r="B96" s="27">
        <v>0.33333333333333331</v>
      </c>
      <c r="C96" s="28" t="str">
        <f t="shared" si="1"/>
        <v>2020/7/7  8:00</v>
      </c>
      <c r="D96" s="85">
        <v>203</v>
      </c>
      <c r="E96" s="87">
        <v>20</v>
      </c>
      <c r="F96" s="86">
        <v>9</v>
      </c>
      <c r="G96" s="86">
        <v>10.244257675296847</v>
      </c>
      <c r="H96" s="87">
        <v>25</v>
      </c>
      <c r="I96" s="86">
        <v>10.117596195806144</v>
      </c>
      <c r="J96" s="97">
        <v>0.6</v>
      </c>
      <c r="K96" s="86">
        <v>18</v>
      </c>
      <c r="L96" s="193">
        <v>205</v>
      </c>
      <c r="M96" s="194">
        <v>195</v>
      </c>
      <c r="N96" s="193">
        <v>11</v>
      </c>
      <c r="O96" s="195">
        <v>9</v>
      </c>
      <c r="P96" s="196">
        <v>11</v>
      </c>
      <c r="Q96" s="195">
        <v>9</v>
      </c>
      <c r="R96" s="193">
        <v>0.6</v>
      </c>
      <c r="S96" s="194">
        <v>0.4</v>
      </c>
      <c r="T96" s="193">
        <v>20</v>
      </c>
      <c r="U96" s="195">
        <v>10</v>
      </c>
    </row>
    <row r="97" spans="1:21">
      <c r="A97" s="26">
        <v>44020</v>
      </c>
      <c r="B97" s="27">
        <v>0.33333333333333331</v>
      </c>
      <c r="C97" s="28" t="str">
        <f t="shared" si="1"/>
        <v>2020/7/8  8:00</v>
      </c>
      <c r="D97" s="85">
        <v>202</v>
      </c>
      <c r="E97" s="87">
        <v>20</v>
      </c>
      <c r="F97" s="86">
        <v>9</v>
      </c>
      <c r="G97" s="86">
        <v>10.162232633851836</v>
      </c>
      <c r="H97" s="87">
        <v>25</v>
      </c>
      <c r="I97" s="86">
        <v>10.161563366326275</v>
      </c>
      <c r="J97" s="97">
        <v>0.54</v>
      </c>
      <c r="K97" s="86">
        <v>18</v>
      </c>
      <c r="L97" s="193">
        <v>205</v>
      </c>
      <c r="M97" s="194">
        <v>195</v>
      </c>
      <c r="N97" s="193">
        <v>11</v>
      </c>
      <c r="O97" s="195">
        <v>9</v>
      </c>
      <c r="P97" s="196">
        <v>11</v>
      </c>
      <c r="Q97" s="195">
        <v>9</v>
      </c>
      <c r="R97" s="193">
        <v>0.6</v>
      </c>
      <c r="S97" s="194">
        <v>0.4</v>
      </c>
      <c r="T97" s="193">
        <v>20</v>
      </c>
      <c r="U97" s="195">
        <v>10</v>
      </c>
    </row>
    <row r="98" spans="1:21">
      <c r="A98" s="26">
        <v>44021</v>
      </c>
      <c r="B98" s="27">
        <v>0.33333333333333331</v>
      </c>
      <c r="C98" s="28" t="str">
        <f t="shared" si="1"/>
        <v>2020/7/9  8:00</v>
      </c>
      <c r="D98" s="85">
        <v>197</v>
      </c>
      <c r="E98" s="87">
        <v>20</v>
      </c>
      <c r="F98" s="86">
        <v>9</v>
      </c>
      <c r="G98" s="86">
        <v>10.2415242218543</v>
      </c>
      <c r="H98" s="87">
        <v>25</v>
      </c>
      <c r="I98" s="86">
        <v>10.200213015114237</v>
      </c>
      <c r="J98" s="97">
        <v>0.54</v>
      </c>
      <c r="K98" s="86">
        <v>18</v>
      </c>
      <c r="L98" s="193">
        <v>205</v>
      </c>
      <c r="M98" s="194">
        <v>195</v>
      </c>
      <c r="N98" s="193">
        <v>11</v>
      </c>
      <c r="O98" s="195">
        <v>9</v>
      </c>
      <c r="P98" s="196">
        <v>11</v>
      </c>
      <c r="Q98" s="195">
        <v>9</v>
      </c>
      <c r="R98" s="193">
        <v>0.6</v>
      </c>
      <c r="S98" s="194">
        <v>0.4</v>
      </c>
      <c r="T98" s="193">
        <v>20</v>
      </c>
      <c r="U98" s="195">
        <v>10</v>
      </c>
    </row>
    <row r="99" spans="1:21">
      <c r="A99" s="26">
        <v>44022</v>
      </c>
      <c r="B99" s="27">
        <v>0.33333333333333331</v>
      </c>
      <c r="C99" s="28" t="str">
        <f t="shared" si="1"/>
        <v>2020/7/10  8:00</v>
      </c>
      <c r="D99" s="85">
        <v>196</v>
      </c>
      <c r="E99" s="87">
        <v>20</v>
      </c>
      <c r="F99" s="86">
        <v>9</v>
      </c>
      <c r="G99" s="86">
        <v>10.030277057091762</v>
      </c>
      <c r="H99" s="87">
        <v>25</v>
      </c>
      <c r="I99" s="86">
        <v>10.062692432468078</v>
      </c>
      <c r="J99" s="97">
        <v>0.45</v>
      </c>
      <c r="K99" s="86">
        <v>17</v>
      </c>
      <c r="L99" s="193">
        <v>205</v>
      </c>
      <c r="M99" s="194">
        <v>195</v>
      </c>
      <c r="N99" s="193">
        <v>11</v>
      </c>
      <c r="O99" s="195">
        <v>9</v>
      </c>
      <c r="P99" s="196">
        <v>11</v>
      </c>
      <c r="Q99" s="195">
        <v>9</v>
      </c>
      <c r="R99" s="193">
        <v>0.6</v>
      </c>
      <c r="S99" s="194">
        <v>0.4</v>
      </c>
      <c r="T99" s="193">
        <v>20</v>
      </c>
      <c r="U99" s="195">
        <v>10</v>
      </c>
    </row>
    <row r="100" spans="1:21">
      <c r="A100" s="26">
        <v>44023</v>
      </c>
      <c r="B100" s="27">
        <v>0.33333333333333331</v>
      </c>
      <c r="C100" s="28" t="str">
        <f t="shared" si="1"/>
        <v>2020/7/11  8:00</v>
      </c>
      <c r="D100" s="85">
        <v>199</v>
      </c>
      <c r="E100" s="87">
        <v>20</v>
      </c>
      <c r="F100" s="86">
        <v>9</v>
      </c>
      <c r="G100" s="86">
        <v>10.238185969693783</v>
      </c>
      <c r="H100" s="87">
        <v>25</v>
      </c>
      <c r="I100" s="86">
        <v>10.214348481075222</v>
      </c>
      <c r="J100" s="97">
        <v>0.57999999999999996</v>
      </c>
      <c r="K100" s="86">
        <v>19</v>
      </c>
      <c r="L100" s="193">
        <v>205</v>
      </c>
      <c r="M100" s="194">
        <v>195</v>
      </c>
      <c r="N100" s="193">
        <v>11</v>
      </c>
      <c r="O100" s="195">
        <v>9</v>
      </c>
      <c r="P100" s="196">
        <v>11</v>
      </c>
      <c r="Q100" s="195">
        <v>9</v>
      </c>
      <c r="R100" s="193">
        <v>0.6</v>
      </c>
      <c r="S100" s="194">
        <v>0.4</v>
      </c>
      <c r="T100" s="193">
        <v>20</v>
      </c>
      <c r="U100" s="195">
        <v>10</v>
      </c>
    </row>
    <row r="101" spans="1:21">
      <c r="A101" s="26">
        <v>44024</v>
      </c>
      <c r="B101" s="27">
        <v>0.33333333333333331</v>
      </c>
      <c r="C101" s="28" t="str">
        <f t="shared" si="1"/>
        <v>2020/7/12  8:00</v>
      </c>
      <c r="D101" s="85">
        <v>198</v>
      </c>
      <c r="E101" s="87">
        <v>20</v>
      </c>
      <c r="F101" s="86">
        <v>9</v>
      </c>
      <c r="G101" s="86">
        <v>10.211225456952072</v>
      </c>
      <c r="H101" s="87">
        <v>25</v>
      </c>
      <c r="I101" s="86">
        <v>10.080013052762231</v>
      </c>
      <c r="J101" s="97">
        <v>0.53</v>
      </c>
      <c r="K101" s="86">
        <v>19</v>
      </c>
      <c r="L101" s="193">
        <v>205</v>
      </c>
      <c r="M101" s="194">
        <v>195</v>
      </c>
      <c r="N101" s="193">
        <v>11</v>
      </c>
      <c r="O101" s="195">
        <v>9</v>
      </c>
      <c r="P101" s="196">
        <v>11</v>
      </c>
      <c r="Q101" s="195">
        <v>9</v>
      </c>
      <c r="R101" s="193">
        <v>0.6</v>
      </c>
      <c r="S101" s="194">
        <v>0.4</v>
      </c>
      <c r="T101" s="193">
        <v>20</v>
      </c>
      <c r="U101" s="195">
        <v>10</v>
      </c>
    </row>
    <row r="102" spans="1:21">
      <c r="A102" s="26">
        <v>44025</v>
      </c>
      <c r="B102" s="27">
        <v>0.33333333333333331</v>
      </c>
      <c r="C102" s="28" t="str">
        <f t="shared" si="1"/>
        <v>2020/7/13  8:00</v>
      </c>
      <c r="D102" s="85">
        <v>197</v>
      </c>
      <c r="E102" s="87">
        <v>20</v>
      </c>
      <c r="F102" s="86">
        <v>9</v>
      </c>
      <c r="G102" s="86">
        <v>10.00997820961828</v>
      </c>
      <c r="H102" s="87">
        <v>25</v>
      </c>
      <c r="I102" s="86">
        <v>10.115950258381874</v>
      </c>
      <c r="J102" s="97">
        <v>0.4</v>
      </c>
      <c r="K102" s="86">
        <v>19</v>
      </c>
      <c r="L102" s="193">
        <v>205</v>
      </c>
      <c r="M102" s="194">
        <v>195</v>
      </c>
      <c r="N102" s="193">
        <v>11</v>
      </c>
      <c r="O102" s="195">
        <v>9</v>
      </c>
      <c r="P102" s="196">
        <v>11</v>
      </c>
      <c r="Q102" s="195">
        <v>9</v>
      </c>
      <c r="R102" s="193">
        <v>0.6</v>
      </c>
      <c r="S102" s="194">
        <v>0.4</v>
      </c>
      <c r="T102" s="193">
        <v>20</v>
      </c>
      <c r="U102" s="195">
        <v>10</v>
      </c>
    </row>
    <row r="103" spans="1:21">
      <c r="A103" s="26">
        <v>44026</v>
      </c>
      <c r="B103" s="27">
        <v>0.33333333333333331</v>
      </c>
      <c r="C103" s="28" t="str">
        <f t="shared" si="1"/>
        <v>2020/7/14  8:00</v>
      </c>
      <c r="D103" s="85">
        <v>196</v>
      </c>
      <c r="E103" s="87">
        <v>20</v>
      </c>
      <c r="F103" s="86">
        <v>9</v>
      </c>
      <c r="G103" s="86">
        <v>10.125763553564251</v>
      </c>
      <c r="H103" s="87">
        <v>25</v>
      </c>
      <c r="I103" s="86">
        <v>10.128083633551102</v>
      </c>
      <c r="J103" s="97">
        <v>0.44</v>
      </c>
      <c r="K103" s="86">
        <v>18</v>
      </c>
      <c r="L103" s="193">
        <v>205</v>
      </c>
      <c r="M103" s="194">
        <v>195</v>
      </c>
      <c r="N103" s="193">
        <v>11</v>
      </c>
      <c r="O103" s="195">
        <v>9</v>
      </c>
      <c r="P103" s="196">
        <v>11</v>
      </c>
      <c r="Q103" s="195">
        <v>9</v>
      </c>
      <c r="R103" s="193">
        <v>0.6</v>
      </c>
      <c r="S103" s="194">
        <v>0.4</v>
      </c>
      <c r="T103" s="193">
        <v>20</v>
      </c>
      <c r="U103" s="195">
        <v>10</v>
      </c>
    </row>
    <row r="104" spans="1:21">
      <c r="A104" s="26">
        <v>44027</v>
      </c>
      <c r="B104" s="27">
        <v>0.33333333333333331</v>
      </c>
      <c r="C104" s="28" t="str">
        <f t="shared" si="1"/>
        <v>2020/7/15  8:00</v>
      </c>
      <c r="D104" s="85">
        <v>203</v>
      </c>
      <c r="E104" s="87">
        <v>20</v>
      </c>
      <c r="F104" s="86">
        <v>9</v>
      </c>
      <c r="G104" s="86">
        <v>10.254481099439566</v>
      </c>
      <c r="H104" s="87">
        <v>25</v>
      </c>
      <c r="I104" s="86">
        <v>10.047356858622305</v>
      </c>
      <c r="J104" s="97">
        <v>0.51</v>
      </c>
      <c r="K104" s="86">
        <v>18</v>
      </c>
      <c r="L104" s="193">
        <v>205</v>
      </c>
      <c r="M104" s="194">
        <v>195</v>
      </c>
      <c r="N104" s="193">
        <v>11</v>
      </c>
      <c r="O104" s="195">
        <v>9</v>
      </c>
      <c r="P104" s="196">
        <v>11</v>
      </c>
      <c r="Q104" s="195">
        <v>9</v>
      </c>
      <c r="R104" s="193">
        <v>0.6</v>
      </c>
      <c r="S104" s="194">
        <v>0.4</v>
      </c>
      <c r="T104" s="193">
        <v>20</v>
      </c>
      <c r="U104" s="195">
        <v>10</v>
      </c>
    </row>
    <row r="105" spans="1:21">
      <c r="A105" s="26">
        <v>44028</v>
      </c>
      <c r="B105" s="27">
        <v>0.33333333333333331</v>
      </c>
      <c r="C105" s="28" t="str">
        <f t="shared" si="1"/>
        <v>2020/7/16  8:00</v>
      </c>
      <c r="D105" s="85">
        <v>203</v>
      </c>
      <c r="E105" s="87">
        <v>20</v>
      </c>
      <c r="F105" s="86">
        <v>9</v>
      </c>
      <c r="G105" s="86">
        <v>10.002190821310776</v>
      </c>
      <c r="H105" s="87">
        <v>25</v>
      </c>
      <c r="I105" s="86">
        <v>10.160872966319197</v>
      </c>
      <c r="J105" s="97">
        <v>0.47</v>
      </c>
      <c r="K105" s="86">
        <v>16</v>
      </c>
      <c r="L105" s="193">
        <v>205</v>
      </c>
      <c r="M105" s="194">
        <v>195</v>
      </c>
      <c r="N105" s="193">
        <v>11</v>
      </c>
      <c r="O105" s="195">
        <v>9</v>
      </c>
      <c r="P105" s="196">
        <v>11</v>
      </c>
      <c r="Q105" s="195">
        <v>9</v>
      </c>
      <c r="R105" s="193">
        <v>0.6</v>
      </c>
      <c r="S105" s="194">
        <v>0.4</v>
      </c>
      <c r="T105" s="193">
        <v>20</v>
      </c>
      <c r="U105" s="195">
        <v>10</v>
      </c>
    </row>
    <row r="106" spans="1:21">
      <c r="A106" s="26">
        <v>44029</v>
      </c>
      <c r="B106" s="27">
        <v>0.33333333333333331</v>
      </c>
      <c r="C106" s="28" t="str">
        <f t="shared" si="1"/>
        <v>2020/7/17  8:00</v>
      </c>
      <c r="D106" s="85">
        <v>196</v>
      </c>
      <c r="E106" s="87">
        <v>20</v>
      </c>
      <c r="F106" s="86">
        <v>9</v>
      </c>
      <c r="G106" s="86">
        <v>10.187905046381802</v>
      </c>
      <c r="H106" s="87">
        <v>25</v>
      </c>
      <c r="I106" s="86">
        <v>10.075657202238977</v>
      </c>
      <c r="J106" s="97">
        <v>0.54</v>
      </c>
      <c r="K106" s="86">
        <v>18</v>
      </c>
      <c r="L106" s="193">
        <v>205</v>
      </c>
      <c r="M106" s="194">
        <v>195</v>
      </c>
      <c r="N106" s="193">
        <v>11</v>
      </c>
      <c r="O106" s="195">
        <v>9</v>
      </c>
      <c r="P106" s="196">
        <v>11</v>
      </c>
      <c r="Q106" s="195">
        <v>9</v>
      </c>
      <c r="R106" s="193">
        <v>0.6</v>
      </c>
      <c r="S106" s="194">
        <v>0.4</v>
      </c>
      <c r="T106" s="193">
        <v>20</v>
      </c>
      <c r="U106" s="195">
        <v>10</v>
      </c>
    </row>
    <row r="107" spans="1:21">
      <c r="A107" s="26">
        <v>44030</v>
      </c>
      <c r="B107" s="27">
        <v>0.33333333333333331</v>
      </c>
      <c r="C107" s="28" t="str">
        <f t="shared" si="1"/>
        <v>2020/7/18  8:00</v>
      </c>
      <c r="D107" s="85">
        <v>201</v>
      </c>
      <c r="E107" s="87">
        <v>20</v>
      </c>
      <c r="F107" s="86">
        <v>9</v>
      </c>
      <c r="G107" s="86">
        <v>10.143932546660791</v>
      </c>
      <c r="H107" s="87">
        <v>25</v>
      </c>
      <c r="I107" s="86">
        <v>10.317892910484128</v>
      </c>
      <c r="J107" s="97">
        <v>0.44</v>
      </c>
      <c r="K107" s="86">
        <v>18</v>
      </c>
      <c r="L107" s="193">
        <v>205</v>
      </c>
      <c r="M107" s="194">
        <v>195</v>
      </c>
      <c r="N107" s="193">
        <v>11</v>
      </c>
      <c r="O107" s="195">
        <v>9</v>
      </c>
      <c r="P107" s="196">
        <v>11</v>
      </c>
      <c r="Q107" s="195">
        <v>9</v>
      </c>
      <c r="R107" s="193">
        <v>0.6</v>
      </c>
      <c r="S107" s="194">
        <v>0.4</v>
      </c>
      <c r="T107" s="193">
        <v>20</v>
      </c>
      <c r="U107" s="195">
        <v>10</v>
      </c>
    </row>
    <row r="108" spans="1:21">
      <c r="A108" s="26">
        <v>44031</v>
      </c>
      <c r="B108" s="27">
        <v>0.33333333333333331</v>
      </c>
      <c r="C108" s="28" t="str">
        <f t="shared" si="1"/>
        <v>2020/7/19  8:00</v>
      </c>
      <c r="D108" s="85">
        <v>200</v>
      </c>
      <c r="E108" s="87">
        <v>20</v>
      </c>
      <c r="F108" s="86">
        <v>9</v>
      </c>
      <c r="G108" s="86">
        <v>10.070673741011898</v>
      </c>
      <c r="H108" s="87">
        <v>25</v>
      </c>
      <c r="I108" s="86">
        <v>10.149810869402275</v>
      </c>
      <c r="J108" s="97">
        <v>0.56000000000000005</v>
      </c>
      <c r="K108" s="86">
        <v>16</v>
      </c>
      <c r="L108" s="193">
        <v>205</v>
      </c>
      <c r="M108" s="194">
        <v>195</v>
      </c>
      <c r="N108" s="193">
        <v>11</v>
      </c>
      <c r="O108" s="195">
        <v>9</v>
      </c>
      <c r="P108" s="196">
        <v>11</v>
      </c>
      <c r="Q108" s="195">
        <v>9</v>
      </c>
      <c r="R108" s="193">
        <v>0.6</v>
      </c>
      <c r="S108" s="194">
        <v>0.4</v>
      </c>
      <c r="T108" s="193">
        <v>20</v>
      </c>
      <c r="U108" s="195">
        <v>10</v>
      </c>
    </row>
    <row r="109" spans="1:21">
      <c r="A109" s="26">
        <v>44032</v>
      </c>
      <c r="B109" s="27">
        <v>0.33333333333333331</v>
      </c>
      <c r="C109" s="28" t="str">
        <f t="shared" si="1"/>
        <v>2020/7/20  8:00</v>
      </c>
      <c r="D109" s="85">
        <v>196</v>
      </c>
      <c r="E109" s="87">
        <v>20</v>
      </c>
      <c r="F109" s="86">
        <v>9</v>
      </c>
      <c r="G109" s="86">
        <v>10.060867376884612</v>
      </c>
      <c r="H109" s="87">
        <v>25</v>
      </c>
      <c r="I109" s="86">
        <v>10.234411716399958</v>
      </c>
      <c r="J109" s="97">
        <v>0.53</v>
      </c>
      <c r="K109" s="86">
        <v>19</v>
      </c>
      <c r="L109" s="193">
        <v>205</v>
      </c>
      <c r="M109" s="194">
        <v>195</v>
      </c>
      <c r="N109" s="193">
        <v>11</v>
      </c>
      <c r="O109" s="195">
        <v>9</v>
      </c>
      <c r="P109" s="196">
        <v>11</v>
      </c>
      <c r="Q109" s="195">
        <v>9</v>
      </c>
      <c r="R109" s="193">
        <v>0.6</v>
      </c>
      <c r="S109" s="194">
        <v>0.4</v>
      </c>
      <c r="T109" s="193">
        <v>20</v>
      </c>
      <c r="U109" s="195">
        <v>10</v>
      </c>
    </row>
    <row r="110" spans="1:21">
      <c r="A110" s="26">
        <v>44033</v>
      </c>
      <c r="B110" s="27">
        <v>0.33333333333333331</v>
      </c>
      <c r="C110" s="28" t="str">
        <f t="shared" si="1"/>
        <v>2020/7/21  8:00</v>
      </c>
      <c r="D110" s="85">
        <v>200</v>
      </c>
      <c r="E110" s="87">
        <v>20</v>
      </c>
      <c r="F110" s="86">
        <v>9</v>
      </c>
      <c r="G110" s="86">
        <v>10.144730952749164</v>
      </c>
      <c r="H110" s="87">
        <v>25</v>
      </c>
      <c r="I110" s="86">
        <v>10.314876556712104</v>
      </c>
      <c r="J110" s="97">
        <v>0.41</v>
      </c>
      <c r="K110" s="86">
        <v>18</v>
      </c>
      <c r="L110" s="193">
        <v>205</v>
      </c>
      <c r="M110" s="194">
        <v>195</v>
      </c>
      <c r="N110" s="193">
        <v>11</v>
      </c>
      <c r="O110" s="195">
        <v>9</v>
      </c>
      <c r="P110" s="196">
        <v>11</v>
      </c>
      <c r="Q110" s="195">
        <v>9</v>
      </c>
      <c r="R110" s="193">
        <v>0.6</v>
      </c>
      <c r="S110" s="194">
        <v>0.4</v>
      </c>
      <c r="T110" s="193">
        <v>20</v>
      </c>
      <c r="U110" s="195">
        <v>10</v>
      </c>
    </row>
    <row r="111" spans="1:21">
      <c r="A111" s="26">
        <v>44034</v>
      </c>
      <c r="B111" s="27">
        <v>0.33333333333333331</v>
      </c>
      <c r="C111" s="28" t="str">
        <f t="shared" si="1"/>
        <v>2020/7/22  8:00</v>
      </c>
      <c r="D111" s="85">
        <v>200</v>
      </c>
      <c r="E111" s="87">
        <v>20</v>
      </c>
      <c r="F111" s="86">
        <v>9</v>
      </c>
      <c r="G111" s="86">
        <v>10.174761335872486</v>
      </c>
      <c r="H111" s="87">
        <v>25</v>
      </c>
      <c r="I111" s="86">
        <v>10.146250157125651</v>
      </c>
      <c r="J111" s="97">
        <v>0.47</v>
      </c>
      <c r="K111" s="86">
        <v>16</v>
      </c>
      <c r="L111" s="193">
        <v>205</v>
      </c>
      <c r="M111" s="194">
        <v>195</v>
      </c>
      <c r="N111" s="193">
        <v>11</v>
      </c>
      <c r="O111" s="195">
        <v>9</v>
      </c>
      <c r="P111" s="196">
        <v>11</v>
      </c>
      <c r="Q111" s="195">
        <v>9</v>
      </c>
      <c r="R111" s="193">
        <v>0.6</v>
      </c>
      <c r="S111" s="194">
        <v>0.4</v>
      </c>
      <c r="T111" s="193">
        <v>20</v>
      </c>
      <c r="U111" s="195">
        <v>10</v>
      </c>
    </row>
    <row r="112" spans="1:21">
      <c r="A112" s="26">
        <v>44035</v>
      </c>
      <c r="B112" s="27">
        <v>0.33333333333333331</v>
      </c>
      <c r="C112" s="28" t="str">
        <f t="shared" si="1"/>
        <v>2020/7/23  8:00</v>
      </c>
      <c r="D112" s="85">
        <v>197</v>
      </c>
      <c r="E112" s="87">
        <v>20</v>
      </c>
      <c r="F112" s="86">
        <v>9</v>
      </c>
      <c r="G112" s="86">
        <v>10.318777281242879</v>
      </c>
      <c r="H112" s="87">
        <v>25</v>
      </c>
      <c r="I112" s="86">
        <v>10.193783484787062</v>
      </c>
      <c r="J112" s="97">
        <v>0.47</v>
      </c>
      <c r="K112" s="86">
        <v>17</v>
      </c>
      <c r="L112" s="193">
        <v>205</v>
      </c>
      <c r="M112" s="194">
        <v>195</v>
      </c>
      <c r="N112" s="193">
        <v>11</v>
      </c>
      <c r="O112" s="195">
        <v>9</v>
      </c>
      <c r="P112" s="196">
        <v>11</v>
      </c>
      <c r="Q112" s="195">
        <v>9</v>
      </c>
      <c r="R112" s="193">
        <v>0.6</v>
      </c>
      <c r="S112" s="194">
        <v>0.4</v>
      </c>
      <c r="T112" s="193">
        <v>20</v>
      </c>
      <c r="U112" s="195">
        <v>10</v>
      </c>
    </row>
    <row r="113" spans="1:21">
      <c r="A113" s="26">
        <v>44036</v>
      </c>
      <c r="B113" s="27">
        <v>0.33333333333333331</v>
      </c>
      <c r="C113" s="28" t="str">
        <f t="shared" si="1"/>
        <v>2020/7/24  8:00</v>
      </c>
      <c r="D113" s="85">
        <v>200</v>
      </c>
      <c r="E113" s="87">
        <v>20</v>
      </c>
      <c r="F113" s="86">
        <v>9</v>
      </c>
      <c r="G113" s="86">
        <v>10.311168707231237</v>
      </c>
      <c r="H113" s="87">
        <v>25</v>
      </c>
      <c r="I113" s="86">
        <v>10.243770950527058</v>
      </c>
      <c r="J113" s="97">
        <v>0.53</v>
      </c>
      <c r="K113" s="86">
        <v>19</v>
      </c>
      <c r="L113" s="193">
        <v>205</v>
      </c>
      <c r="M113" s="194">
        <v>195</v>
      </c>
      <c r="N113" s="193">
        <v>11</v>
      </c>
      <c r="O113" s="195">
        <v>9</v>
      </c>
      <c r="P113" s="196">
        <v>11</v>
      </c>
      <c r="Q113" s="195">
        <v>9</v>
      </c>
      <c r="R113" s="193">
        <v>0.6</v>
      </c>
      <c r="S113" s="194">
        <v>0.4</v>
      </c>
      <c r="T113" s="193">
        <v>20</v>
      </c>
      <c r="U113" s="195">
        <v>10</v>
      </c>
    </row>
    <row r="114" spans="1:21">
      <c r="A114" s="26">
        <v>44037</v>
      </c>
      <c r="B114" s="27">
        <v>0.33333333333333331</v>
      </c>
      <c r="C114" s="28" t="str">
        <f t="shared" si="1"/>
        <v>2020/7/25  8:00</v>
      </c>
      <c r="D114" s="85">
        <v>197</v>
      </c>
      <c r="E114" s="87">
        <v>20</v>
      </c>
      <c r="F114" s="86">
        <v>9</v>
      </c>
      <c r="G114" s="86">
        <v>10.140600176999769</v>
      </c>
      <c r="H114" s="87">
        <v>25</v>
      </c>
      <c r="I114" s="86">
        <v>10.17201886104613</v>
      </c>
      <c r="J114" s="97">
        <v>0.51</v>
      </c>
      <c r="K114" s="86">
        <v>19</v>
      </c>
      <c r="L114" s="193">
        <v>205</v>
      </c>
      <c r="M114" s="194">
        <v>195</v>
      </c>
      <c r="N114" s="193">
        <v>11</v>
      </c>
      <c r="O114" s="195">
        <v>9</v>
      </c>
      <c r="P114" s="196">
        <v>11</v>
      </c>
      <c r="Q114" s="195">
        <v>9</v>
      </c>
      <c r="R114" s="193">
        <v>0.6</v>
      </c>
      <c r="S114" s="194">
        <v>0.4</v>
      </c>
      <c r="T114" s="193">
        <v>20</v>
      </c>
      <c r="U114" s="195">
        <v>10</v>
      </c>
    </row>
    <row r="115" spans="1:21">
      <c r="A115" s="26">
        <v>44038</v>
      </c>
      <c r="B115" s="27">
        <v>0.33333333333333331</v>
      </c>
      <c r="C115" s="28" t="str">
        <f t="shared" si="1"/>
        <v>2020/7/26  8:00</v>
      </c>
      <c r="D115" s="85">
        <v>199</v>
      </c>
      <c r="E115" s="87">
        <v>20</v>
      </c>
      <c r="F115" s="86">
        <v>9</v>
      </c>
      <c r="G115" s="86">
        <v>10.310211737338841</v>
      </c>
      <c r="H115" s="87">
        <v>25</v>
      </c>
      <c r="I115" s="86">
        <v>10.024895257690032</v>
      </c>
      <c r="J115" s="97">
        <v>0.48</v>
      </c>
      <c r="K115" s="86">
        <v>18</v>
      </c>
      <c r="L115" s="193">
        <v>205</v>
      </c>
      <c r="M115" s="194">
        <v>195</v>
      </c>
      <c r="N115" s="193">
        <v>11</v>
      </c>
      <c r="O115" s="195">
        <v>9</v>
      </c>
      <c r="P115" s="196">
        <v>11</v>
      </c>
      <c r="Q115" s="195">
        <v>9</v>
      </c>
      <c r="R115" s="193">
        <v>0.6</v>
      </c>
      <c r="S115" s="194">
        <v>0.4</v>
      </c>
      <c r="T115" s="193">
        <v>20</v>
      </c>
      <c r="U115" s="195">
        <v>10</v>
      </c>
    </row>
    <row r="116" spans="1:21">
      <c r="A116" s="26">
        <v>44039</v>
      </c>
      <c r="B116" s="27">
        <v>0.33333333333333331</v>
      </c>
      <c r="C116" s="28" t="str">
        <f t="shared" si="1"/>
        <v>2020/7/27  8:00</v>
      </c>
      <c r="D116" s="85">
        <v>199</v>
      </c>
      <c r="E116" s="87">
        <v>20</v>
      </c>
      <c r="F116" s="86">
        <v>9</v>
      </c>
      <c r="G116" s="86">
        <v>10.003785299854831</v>
      </c>
      <c r="H116" s="87">
        <v>25</v>
      </c>
      <c r="I116" s="86">
        <v>10.179690348168698</v>
      </c>
      <c r="J116" s="97">
        <v>0.47</v>
      </c>
      <c r="K116" s="86">
        <v>18</v>
      </c>
      <c r="L116" s="193">
        <v>205</v>
      </c>
      <c r="M116" s="194">
        <v>195</v>
      </c>
      <c r="N116" s="193">
        <v>11</v>
      </c>
      <c r="O116" s="195">
        <v>9</v>
      </c>
      <c r="P116" s="196">
        <v>11</v>
      </c>
      <c r="Q116" s="195">
        <v>9</v>
      </c>
      <c r="R116" s="193">
        <v>0.6</v>
      </c>
      <c r="S116" s="194">
        <v>0.4</v>
      </c>
      <c r="T116" s="193">
        <v>20</v>
      </c>
      <c r="U116" s="195">
        <v>10</v>
      </c>
    </row>
    <row r="117" spans="1:21">
      <c r="A117" s="26">
        <v>44040</v>
      </c>
      <c r="B117" s="27">
        <v>0.33333333333333331</v>
      </c>
      <c r="C117" s="28" t="str">
        <f t="shared" si="1"/>
        <v>2020/7/28  8:00</v>
      </c>
      <c r="D117" s="85">
        <v>197</v>
      </c>
      <c r="E117" s="87">
        <v>20</v>
      </c>
      <c r="F117" s="86">
        <v>9</v>
      </c>
      <c r="G117" s="86">
        <v>10.019573951063055</v>
      </c>
      <c r="H117" s="87">
        <v>25</v>
      </c>
      <c r="I117" s="86">
        <v>10.011811696100537</v>
      </c>
      <c r="J117" s="97">
        <v>0.57999999999999996</v>
      </c>
      <c r="K117" s="86">
        <v>18</v>
      </c>
      <c r="L117" s="193">
        <v>205</v>
      </c>
      <c r="M117" s="194">
        <v>195</v>
      </c>
      <c r="N117" s="193">
        <v>11</v>
      </c>
      <c r="O117" s="195">
        <v>9</v>
      </c>
      <c r="P117" s="196">
        <v>11</v>
      </c>
      <c r="Q117" s="195">
        <v>9</v>
      </c>
      <c r="R117" s="193">
        <v>0.6</v>
      </c>
      <c r="S117" s="194">
        <v>0.4</v>
      </c>
      <c r="T117" s="193">
        <v>20</v>
      </c>
      <c r="U117" s="195">
        <v>10</v>
      </c>
    </row>
    <row r="118" spans="1:21">
      <c r="A118" s="26">
        <v>44041</v>
      </c>
      <c r="B118" s="27">
        <v>0.33333333333333331</v>
      </c>
      <c r="C118" s="28" t="str">
        <f t="shared" si="1"/>
        <v>2020/7/29  8:00</v>
      </c>
      <c r="D118" s="85">
        <v>199</v>
      </c>
      <c r="E118" s="87">
        <v>20</v>
      </c>
      <c r="F118" s="86">
        <v>9</v>
      </c>
      <c r="G118" s="86">
        <v>10.217571660801831</v>
      </c>
      <c r="H118" s="87">
        <v>25</v>
      </c>
      <c r="I118" s="86">
        <v>10.230870641572439</v>
      </c>
      <c r="J118" s="97">
        <v>0.59</v>
      </c>
      <c r="K118" s="86">
        <v>19</v>
      </c>
      <c r="L118" s="193">
        <v>205</v>
      </c>
      <c r="M118" s="194">
        <v>195</v>
      </c>
      <c r="N118" s="193">
        <v>11</v>
      </c>
      <c r="O118" s="195">
        <v>9</v>
      </c>
      <c r="P118" s="196">
        <v>11</v>
      </c>
      <c r="Q118" s="195">
        <v>9</v>
      </c>
      <c r="R118" s="193">
        <v>0.6</v>
      </c>
      <c r="S118" s="194">
        <v>0.4</v>
      </c>
      <c r="T118" s="193">
        <v>20</v>
      </c>
      <c r="U118" s="195">
        <v>10</v>
      </c>
    </row>
    <row r="119" spans="1:21">
      <c r="A119" s="26">
        <v>44042</v>
      </c>
      <c r="B119" s="27">
        <v>0.33333333333333331</v>
      </c>
      <c r="C119" s="28" t="str">
        <f t="shared" si="1"/>
        <v>2020/7/30  8:00</v>
      </c>
      <c r="D119" s="85">
        <v>197</v>
      </c>
      <c r="E119" s="87">
        <v>20</v>
      </c>
      <c r="F119" s="86">
        <v>9</v>
      </c>
      <c r="G119" s="86">
        <v>10.095222861685661</v>
      </c>
      <c r="H119" s="87">
        <v>25</v>
      </c>
      <c r="I119" s="86">
        <v>10.072445250406872</v>
      </c>
      <c r="J119" s="97">
        <v>0.4</v>
      </c>
      <c r="K119" s="86">
        <v>18</v>
      </c>
      <c r="L119" s="193">
        <v>205</v>
      </c>
      <c r="M119" s="194">
        <v>195</v>
      </c>
      <c r="N119" s="193">
        <v>11</v>
      </c>
      <c r="O119" s="195">
        <v>9</v>
      </c>
      <c r="P119" s="196">
        <v>11</v>
      </c>
      <c r="Q119" s="195">
        <v>9</v>
      </c>
      <c r="R119" s="193">
        <v>0.6</v>
      </c>
      <c r="S119" s="194">
        <v>0.4</v>
      </c>
      <c r="T119" s="193">
        <v>20</v>
      </c>
      <c r="U119" s="195">
        <v>10</v>
      </c>
    </row>
    <row r="120" spans="1:21">
      <c r="A120" s="26">
        <v>44043</v>
      </c>
      <c r="B120" s="27">
        <v>0.33333333333333331</v>
      </c>
      <c r="C120" s="28" t="str">
        <f t="shared" si="1"/>
        <v>2020/7/31  8:00</v>
      </c>
      <c r="D120" s="85">
        <v>199</v>
      </c>
      <c r="E120" s="87">
        <v>20</v>
      </c>
      <c r="F120" s="86">
        <v>9</v>
      </c>
      <c r="G120" s="86">
        <v>10.047716238562396</v>
      </c>
      <c r="H120" s="87">
        <v>25</v>
      </c>
      <c r="I120" s="86">
        <v>10.196589967205567</v>
      </c>
      <c r="J120" s="97">
        <v>0.57999999999999996</v>
      </c>
      <c r="K120" s="86">
        <v>19</v>
      </c>
      <c r="L120" s="193">
        <v>205</v>
      </c>
      <c r="M120" s="194">
        <v>195</v>
      </c>
      <c r="N120" s="193">
        <v>11</v>
      </c>
      <c r="O120" s="195">
        <v>9</v>
      </c>
      <c r="P120" s="196">
        <v>11</v>
      </c>
      <c r="Q120" s="195">
        <v>9</v>
      </c>
      <c r="R120" s="193">
        <v>0.6</v>
      </c>
      <c r="S120" s="194">
        <v>0.4</v>
      </c>
      <c r="T120" s="193">
        <v>20</v>
      </c>
      <c r="U120" s="195">
        <v>10</v>
      </c>
    </row>
    <row r="121" spans="1:21">
      <c r="A121" s="26">
        <v>44044</v>
      </c>
      <c r="B121" s="27">
        <v>0.33333333333333331</v>
      </c>
      <c r="C121" s="28" t="str">
        <f t="shared" si="1"/>
        <v>2020/8/1  8:00</v>
      </c>
      <c r="D121" s="85">
        <v>198</v>
      </c>
      <c r="E121" s="87">
        <v>20</v>
      </c>
      <c r="F121" s="86">
        <v>9</v>
      </c>
      <c r="G121" s="86">
        <v>10.126583910696544</v>
      </c>
      <c r="H121" s="87">
        <v>25</v>
      </c>
      <c r="I121" s="86">
        <v>10.131468514658977</v>
      </c>
      <c r="J121" s="97">
        <v>0.56000000000000005</v>
      </c>
      <c r="K121" s="86">
        <v>18</v>
      </c>
      <c r="L121" s="193">
        <v>205</v>
      </c>
      <c r="M121" s="194">
        <v>195</v>
      </c>
      <c r="N121" s="193">
        <v>11</v>
      </c>
      <c r="O121" s="195">
        <v>9</v>
      </c>
      <c r="P121" s="196">
        <v>11</v>
      </c>
      <c r="Q121" s="195">
        <v>9</v>
      </c>
      <c r="R121" s="193">
        <v>0.6</v>
      </c>
      <c r="S121" s="194">
        <v>0.4</v>
      </c>
      <c r="T121" s="193">
        <v>20</v>
      </c>
      <c r="U121" s="195">
        <v>10</v>
      </c>
    </row>
    <row r="122" spans="1:21">
      <c r="A122" s="26">
        <v>44045</v>
      </c>
      <c r="B122" s="27">
        <v>0.33333333333333331</v>
      </c>
      <c r="C122" s="28" t="str">
        <f t="shared" si="1"/>
        <v>2020/8/2  8:00</v>
      </c>
      <c r="D122" s="85">
        <v>196</v>
      </c>
      <c r="E122" s="87">
        <v>20</v>
      </c>
      <c r="F122" s="86">
        <v>9</v>
      </c>
      <c r="G122" s="86">
        <v>10.181230063511329</v>
      </c>
      <c r="H122" s="87">
        <v>25</v>
      </c>
      <c r="I122" s="86">
        <v>10.078087795434165</v>
      </c>
      <c r="J122" s="97">
        <v>0.48</v>
      </c>
      <c r="K122" s="86">
        <v>18</v>
      </c>
      <c r="L122" s="193">
        <v>205</v>
      </c>
      <c r="M122" s="194">
        <v>195</v>
      </c>
      <c r="N122" s="193">
        <v>11</v>
      </c>
      <c r="O122" s="195">
        <v>9</v>
      </c>
      <c r="P122" s="196">
        <v>11</v>
      </c>
      <c r="Q122" s="195">
        <v>9</v>
      </c>
      <c r="R122" s="193">
        <v>0.6</v>
      </c>
      <c r="S122" s="194">
        <v>0.4</v>
      </c>
      <c r="T122" s="193">
        <v>20</v>
      </c>
      <c r="U122" s="195">
        <v>10</v>
      </c>
    </row>
    <row r="123" spans="1:21">
      <c r="A123" s="26">
        <v>44046</v>
      </c>
      <c r="B123" s="27">
        <v>0.33333333333333331</v>
      </c>
      <c r="C123" s="28" t="str">
        <f t="shared" si="1"/>
        <v>2020/8/3  8:00</v>
      </c>
      <c r="D123" s="85">
        <v>200</v>
      </c>
      <c r="E123" s="87">
        <v>20</v>
      </c>
      <c r="F123" s="86">
        <v>9</v>
      </c>
      <c r="G123" s="86">
        <v>10.133844999544165</v>
      </c>
      <c r="H123" s="87">
        <v>25</v>
      </c>
      <c r="I123" s="86">
        <v>10.11133845285808</v>
      </c>
      <c r="J123" s="97">
        <v>0.5</v>
      </c>
      <c r="K123" s="86">
        <v>18</v>
      </c>
      <c r="L123" s="193">
        <v>205</v>
      </c>
      <c r="M123" s="194">
        <v>195</v>
      </c>
      <c r="N123" s="193">
        <v>11</v>
      </c>
      <c r="O123" s="195">
        <v>9</v>
      </c>
      <c r="P123" s="196">
        <v>11</v>
      </c>
      <c r="Q123" s="195">
        <v>9</v>
      </c>
      <c r="R123" s="193">
        <v>0.6</v>
      </c>
      <c r="S123" s="194">
        <v>0.4</v>
      </c>
      <c r="T123" s="193">
        <v>20</v>
      </c>
      <c r="U123" s="195">
        <v>10</v>
      </c>
    </row>
    <row r="124" spans="1:21">
      <c r="A124" s="26">
        <v>44047</v>
      </c>
      <c r="B124" s="27">
        <v>0.33333333333333331</v>
      </c>
      <c r="C124" s="28" t="str">
        <f t="shared" si="1"/>
        <v>2020/8/4  8:00</v>
      </c>
      <c r="D124" s="85">
        <v>204</v>
      </c>
      <c r="E124" s="87">
        <v>20</v>
      </c>
      <c r="F124" s="86">
        <v>9</v>
      </c>
      <c r="G124" s="86">
        <v>10.023903370062241</v>
      </c>
      <c r="H124" s="87">
        <v>25</v>
      </c>
      <c r="I124" s="86">
        <v>10.28280336309054</v>
      </c>
      <c r="J124" s="97">
        <v>0.59</v>
      </c>
      <c r="K124" s="86">
        <v>18</v>
      </c>
      <c r="L124" s="193">
        <v>205</v>
      </c>
      <c r="M124" s="194">
        <v>195</v>
      </c>
      <c r="N124" s="193">
        <v>11</v>
      </c>
      <c r="O124" s="195">
        <v>9</v>
      </c>
      <c r="P124" s="196">
        <v>11</v>
      </c>
      <c r="Q124" s="195">
        <v>9</v>
      </c>
      <c r="R124" s="193">
        <v>0.6</v>
      </c>
      <c r="S124" s="194">
        <v>0.4</v>
      </c>
      <c r="T124" s="193">
        <v>20</v>
      </c>
      <c r="U124" s="195">
        <v>10</v>
      </c>
    </row>
    <row r="125" spans="1:21">
      <c r="A125" s="26">
        <v>44048</v>
      </c>
      <c r="B125" s="27">
        <v>0.33333333333333331</v>
      </c>
      <c r="C125" s="28" t="str">
        <f t="shared" si="1"/>
        <v>2020/8/5  8:00</v>
      </c>
      <c r="D125" s="85">
        <v>202</v>
      </c>
      <c r="E125" s="87">
        <v>20</v>
      </c>
      <c r="F125" s="86">
        <v>9</v>
      </c>
      <c r="G125" s="86">
        <v>10.060668834919053</v>
      </c>
      <c r="H125" s="87">
        <v>25</v>
      </c>
      <c r="I125" s="86">
        <v>10.199139526663464</v>
      </c>
      <c r="J125" s="97">
        <v>0.56999999999999995</v>
      </c>
      <c r="K125" s="86">
        <v>20</v>
      </c>
      <c r="L125" s="193">
        <v>205</v>
      </c>
      <c r="M125" s="194">
        <v>195</v>
      </c>
      <c r="N125" s="193">
        <v>11</v>
      </c>
      <c r="O125" s="195">
        <v>9</v>
      </c>
      <c r="P125" s="196">
        <v>11</v>
      </c>
      <c r="Q125" s="195">
        <v>9</v>
      </c>
      <c r="R125" s="193">
        <v>0.6</v>
      </c>
      <c r="S125" s="194">
        <v>0.4</v>
      </c>
      <c r="T125" s="193">
        <v>20</v>
      </c>
      <c r="U125" s="195">
        <v>10</v>
      </c>
    </row>
    <row r="126" spans="1:21">
      <c r="A126" s="26">
        <v>44049</v>
      </c>
      <c r="B126" s="27">
        <v>0.33333333333333331</v>
      </c>
      <c r="C126" s="28" t="str">
        <f t="shared" si="1"/>
        <v>2020/8/6  8:00</v>
      </c>
      <c r="D126" s="85">
        <v>204</v>
      </c>
      <c r="E126" s="87">
        <v>20</v>
      </c>
      <c r="F126" s="86">
        <v>9</v>
      </c>
      <c r="G126" s="86">
        <v>10.319017451008698</v>
      </c>
      <c r="H126" s="87">
        <v>25</v>
      </c>
      <c r="I126" s="86">
        <v>10.300338689565397</v>
      </c>
      <c r="J126" s="97">
        <v>0.43</v>
      </c>
      <c r="K126" s="86">
        <v>20</v>
      </c>
      <c r="L126" s="193">
        <v>205</v>
      </c>
      <c r="M126" s="194">
        <v>195</v>
      </c>
      <c r="N126" s="193">
        <v>11</v>
      </c>
      <c r="O126" s="195">
        <v>9</v>
      </c>
      <c r="P126" s="196">
        <v>11</v>
      </c>
      <c r="Q126" s="195">
        <v>9</v>
      </c>
      <c r="R126" s="193">
        <v>0.6</v>
      </c>
      <c r="S126" s="194">
        <v>0.4</v>
      </c>
      <c r="T126" s="193">
        <v>20</v>
      </c>
      <c r="U126" s="195">
        <v>10</v>
      